"shared" si="166"/>
        <v>#NUM!</v>
      </c>
      <c r="K1574" s="169" t="e">
        <f t="shared" si="167"/>
        <v>#DIV/0!</v>
      </c>
    </row>
    <row r="1575" spans="1:11" s="176" customFormat="1" x14ac:dyDescent="0.2">
      <c r="A1575" s="98"/>
      <c r="B1575" s="114"/>
      <c r="C1575" s="101"/>
      <c r="D1575" s="99"/>
      <c r="E1575" s="100"/>
      <c r="F1575" s="144" t="e">
        <f t="shared" si="162"/>
        <v>#DIV/0!</v>
      </c>
      <c r="G1575" s="144" t="e">
        <f t="shared" si="163"/>
        <v>#DIV/0!</v>
      </c>
      <c r="H1575" s="144" t="e">
        <f t="shared" si="164"/>
        <v>#DIV/0!</v>
      </c>
      <c r="I1575" s="149" t="e">
        <f t="shared" si="165"/>
        <v>#DIV/0!</v>
      </c>
      <c r="J1575" s="150" t="e">
        <f t="shared" si="166"/>
        <v>#NUM!</v>
      </c>
      <c r="K1575" s="169" t="e">
        <f t="shared" si="167"/>
        <v>#DIV/0!</v>
      </c>
    </row>
    <row r="1576" spans="1:11" s="176" customFormat="1" x14ac:dyDescent="0.2">
      <c r="A1576" s="98"/>
      <c r="B1576" s="114"/>
      <c r="C1576" s="101"/>
      <c r="D1576" s="99"/>
      <c r="E1576" s="100"/>
      <c r="F1576" s="144" t="e">
        <f t="shared" si="162"/>
        <v>#DIV/0!</v>
      </c>
      <c r="G1576" s="144" t="e">
        <f t="shared" si="163"/>
        <v>#DIV/0!</v>
      </c>
      <c r="H1576" s="144" t="e">
        <f t="shared" si="164"/>
        <v>#DIV/0!</v>
      </c>
      <c r="I1576" s="149" t="e">
        <f t="shared" si="165"/>
        <v>#DIV/0!</v>
      </c>
      <c r="J1576" s="150" t="e">
        <f t="shared" si="166"/>
        <v>#NUM!</v>
      </c>
      <c r="K1576" s="169" t="e">
        <f t="shared" si="167"/>
        <v>#DIV/0!</v>
      </c>
    </row>
    <row r="1577" spans="1:11" s="176" customFormat="1" x14ac:dyDescent="0.2">
      <c r="A1577" s="98"/>
      <c r="B1577" s="114"/>
      <c r="C1577" s="101"/>
      <c r="D1577" s="99"/>
      <c r="E1577" s="100"/>
      <c r="F1577" s="144" t="e">
        <f t="shared" si="162"/>
        <v>#DIV/0!</v>
      </c>
      <c r="G1577" s="144" t="e">
        <f t="shared" si="163"/>
        <v>#DIV/0!</v>
      </c>
      <c r="H1577" s="144" t="e">
        <f t="shared" si="164"/>
        <v>#DIV/0!</v>
      </c>
      <c r="I1577" s="149" t="e">
        <f t="shared" si="165"/>
        <v>#DIV/0!</v>
      </c>
      <c r="J1577" s="150" t="e">
        <f t="shared" si="166"/>
        <v>#NUM!</v>
      </c>
      <c r="K1577" s="169" t="e">
        <f t="shared" si="167"/>
        <v>#DIV/0!</v>
      </c>
    </row>
    <row r="1578" spans="1:11" s="176" customFormat="1" x14ac:dyDescent="0.2">
      <c r="A1578" s="98"/>
      <c r="B1578" s="114"/>
      <c r="C1578" s="101"/>
      <c r="D1578" s="99"/>
      <c r="E1578" s="100"/>
      <c r="F1578" s="144" t="e">
        <f t="shared" si="162"/>
        <v>#DIV/0!</v>
      </c>
      <c r="G1578" s="144" t="e">
        <f t="shared" si="163"/>
        <v>#DIV/0!</v>
      </c>
      <c r="H1578" s="144" t="e">
        <f t="shared" si="164"/>
        <v>#DIV/0!</v>
      </c>
      <c r="I1578" s="149" t="e">
        <f t="shared" si="165"/>
        <v>#DIV/0!</v>
      </c>
      <c r="J1578" s="150" t="e">
        <f t="shared" si="166"/>
        <v>#NUM!</v>
      </c>
      <c r="K1578" s="169" t="e">
        <f t="shared" si="167"/>
        <v>#DIV/0!</v>
      </c>
    </row>
    <row r="1579" spans="1:11" s="176" customFormat="1" x14ac:dyDescent="0.2">
      <c r="A1579" s="98"/>
      <c r="B1579" s="114"/>
      <c r="C1579" s="101"/>
      <c r="D1579" s="99"/>
      <c r="E1579" s="100"/>
      <c r="F1579" s="144" t="e">
        <f t="shared" si="162"/>
        <v>#DIV/0!</v>
      </c>
      <c r="G1579" s="144" t="e">
        <f t="shared" si="163"/>
        <v>#DIV/0!</v>
      </c>
      <c r="H1579" s="144" t="e">
        <f t="shared" si="164"/>
        <v>#DIV/0!</v>
      </c>
      <c r="I1579" s="149" t="e">
        <f t="shared" si="165"/>
        <v>#DIV/0!</v>
      </c>
      <c r="J1579" s="150" t="e">
        <f t="shared" si="166"/>
        <v>#NUM!</v>
      </c>
      <c r="K1579" s="169" t="e">
        <f t="shared" si="167"/>
        <v>#DIV/0!</v>
      </c>
    </row>
    <row r="1580" spans="1:11" s="176" customFormat="1" x14ac:dyDescent="0.2">
      <c r="A1580" s="98"/>
      <c r="B1580" s="114"/>
      <c r="C1580" s="101"/>
      <c r="D1580" s="99"/>
      <c r="E1580" s="100"/>
      <c r="F1580" s="144" t="e">
        <f t="shared" si="162"/>
        <v>#DIV/0!</v>
      </c>
      <c r="G1580" s="144" t="e">
        <f t="shared" si="163"/>
        <v>#DIV/0!</v>
      </c>
      <c r="H1580" s="144" t="e">
        <f t="shared" si="164"/>
        <v>#DIV/0!</v>
      </c>
      <c r="I1580" s="149" t="e">
        <f t="shared" si="165"/>
        <v>#DIV/0!</v>
      </c>
      <c r="J1580" s="150" t="e">
        <f t="shared" si="166"/>
        <v>#NUM!</v>
      </c>
      <c r="K1580" s="169" t="e">
        <f t="shared" si="167"/>
        <v>#DIV/0!</v>
      </c>
    </row>
    <row r="1581" spans="1:11" s="176" customFormat="1" x14ac:dyDescent="0.2">
      <c r="A1581" s="98"/>
      <c r="B1581" s="114"/>
      <c r="C1581" s="101"/>
      <c r="D1581" s="99"/>
      <c r="E1581" s="100"/>
      <c r="F1581" s="144" t="e">
        <f t="shared" si="162"/>
        <v>#DIV/0!</v>
      </c>
      <c r="G1581" s="144" t="e">
        <f t="shared" si="163"/>
        <v>#DIV/0!</v>
      </c>
      <c r="H1581" s="144" t="e">
        <f t="shared" si="164"/>
        <v>#DIV/0!</v>
      </c>
      <c r="I1581" s="149" t="e">
        <f t="shared" si="165"/>
        <v>#DIV/0!</v>
      </c>
      <c r="J1581" s="150" t="e">
        <f t="shared" si="166"/>
        <v>#NUM!</v>
      </c>
      <c r="K1581" s="169" t="e">
        <f t="shared" si="167"/>
        <v>#DIV/0!</v>
      </c>
    </row>
    <row r="1582" spans="1:11" s="176" customFormat="1" x14ac:dyDescent="0.2">
      <c r="A1582" s="98"/>
      <c r="B1582" s="114"/>
      <c r="C1582" s="101"/>
      <c r="D1582" s="99"/>
      <c r="E1582" s="100"/>
      <c r="F1582" s="144" t="e">
        <f t="shared" si="162"/>
        <v>#DIV/0!</v>
      </c>
      <c r="G1582" s="144" t="e">
        <f t="shared" si="163"/>
        <v>#DIV/0!</v>
      </c>
      <c r="H1582" s="144" t="e">
        <f t="shared" si="164"/>
        <v>#DIV/0!</v>
      </c>
      <c r="I1582" s="149" t="e">
        <f t="shared" si="165"/>
        <v>#DIV/0!</v>
      </c>
      <c r="J1582" s="150" t="e">
        <f t="shared" si="166"/>
        <v>#NUM!</v>
      </c>
      <c r="K1582" s="169" t="e">
        <f t="shared" si="167"/>
        <v>#DIV/0!</v>
      </c>
    </row>
    <row r="1583" spans="1:11" s="176" customFormat="1" x14ac:dyDescent="0.2">
      <c r="A1583" s="98"/>
      <c r="B1583" s="114"/>
      <c r="C1583" s="101"/>
      <c r="D1583" s="99"/>
      <c r="E1583" s="100"/>
      <c r="F1583" s="144" t="e">
        <f t="shared" si="162"/>
        <v>#DIV/0!</v>
      </c>
      <c r="G1583" s="144" t="e">
        <f t="shared" si="163"/>
        <v>#DIV/0!</v>
      </c>
      <c r="H1583" s="144" t="e">
        <f t="shared" si="164"/>
        <v>#DIV/0!</v>
      </c>
      <c r="I1583" s="149" t="e">
        <f t="shared" si="165"/>
        <v>#DIV/0!</v>
      </c>
      <c r="J1583" s="150" t="e">
        <f t="shared" si="166"/>
        <v>#NUM!</v>
      </c>
      <c r="K1583" s="169" t="e">
        <f t="shared" si="167"/>
        <v>#DIV/0!</v>
      </c>
    </row>
    <row r="1584" spans="1:11" s="176" customFormat="1" x14ac:dyDescent="0.2">
      <c r="A1584" s="98"/>
      <c r="B1584" s="114"/>
      <c r="C1584" s="101"/>
      <c r="D1584" s="99"/>
      <c r="E1584" s="100"/>
      <c r="F1584" s="144" t="e">
        <f t="shared" si="162"/>
        <v>#DIV/0!</v>
      </c>
      <c r="G1584" s="144" t="e">
        <f t="shared" si="163"/>
        <v>#DIV/0!</v>
      </c>
      <c r="H1584" s="144" t="e">
        <f t="shared" si="164"/>
        <v>#DIV/0!</v>
      </c>
      <c r="I1584" s="149" t="e">
        <f t="shared" si="165"/>
        <v>#DIV/0!</v>
      </c>
      <c r="J1584" s="150" t="e">
        <f t="shared" si="166"/>
        <v>#NUM!</v>
      </c>
      <c r="K1584" s="169" t="e">
        <f t="shared" si="167"/>
        <v>#DIV/0!</v>
      </c>
    </row>
    <row r="1585" spans="1:11" s="176" customFormat="1" x14ac:dyDescent="0.2">
      <c r="A1585" s="98"/>
      <c r="B1585" s="114"/>
      <c r="C1585" s="101"/>
      <c r="D1585" s="99"/>
      <c r="E1585" s="100"/>
      <c r="F1585" s="144" t="e">
        <f t="shared" si="162"/>
        <v>#DIV/0!</v>
      </c>
      <c r="G1585" s="144" t="e">
        <f t="shared" si="163"/>
        <v>#DIV/0!</v>
      </c>
      <c r="H1585" s="144" t="e">
        <f t="shared" si="164"/>
        <v>#DIV/0!</v>
      </c>
      <c r="I1585" s="149" t="e">
        <f t="shared" si="165"/>
        <v>#DIV/0!</v>
      </c>
      <c r="J1585" s="150" t="e">
        <f t="shared" si="166"/>
        <v>#NUM!</v>
      </c>
      <c r="K1585" s="169" t="e">
        <f t="shared" si="167"/>
        <v>#DIV/0!</v>
      </c>
    </row>
    <row r="1586" spans="1:11" s="176" customFormat="1" x14ac:dyDescent="0.2">
      <c r="A1586" s="98"/>
      <c r="B1586" s="114"/>
      <c r="C1586" s="101"/>
      <c r="D1586" s="99"/>
      <c r="E1586" s="100"/>
      <c r="F1586" s="144" t="e">
        <f t="shared" si="162"/>
        <v>#DIV/0!</v>
      </c>
      <c r="G1586" s="144" t="e">
        <f t="shared" si="163"/>
        <v>#DIV/0!</v>
      </c>
      <c r="H1586" s="144" t="e">
        <f t="shared" si="164"/>
        <v>#DIV/0!</v>
      </c>
      <c r="I1586" s="149" t="e">
        <f t="shared" si="165"/>
        <v>#DIV/0!</v>
      </c>
      <c r="J1586" s="150" t="e">
        <f t="shared" si="166"/>
        <v>#NUM!</v>
      </c>
      <c r="K1586" s="169" t="e">
        <f t="shared" si="167"/>
        <v>#DIV/0!</v>
      </c>
    </row>
    <row r="1587" spans="1:11" s="176" customFormat="1" x14ac:dyDescent="0.2">
      <c r="A1587" s="98"/>
      <c r="B1587" s="114"/>
      <c r="C1587" s="101"/>
      <c r="D1587" s="99"/>
      <c r="E1587" s="100"/>
      <c r="F1587" s="144" t="e">
        <f t="shared" si="162"/>
        <v>#DIV/0!</v>
      </c>
      <c r="G1587" s="144" t="e">
        <f t="shared" si="163"/>
        <v>#DIV/0!</v>
      </c>
      <c r="H1587" s="144" t="e">
        <f t="shared" si="164"/>
        <v>#DIV/0!</v>
      </c>
      <c r="I1587" s="149" t="e">
        <f t="shared" si="165"/>
        <v>#DIV/0!</v>
      </c>
      <c r="J1587" s="150" t="e">
        <f t="shared" si="166"/>
        <v>#NUM!</v>
      </c>
      <c r="K1587" s="169" t="e">
        <f t="shared" si="167"/>
        <v>#DIV/0!</v>
      </c>
    </row>
    <row r="1588" spans="1:11" s="176" customFormat="1" x14ac:dyDescent="0.2">
      <c r="A1588" s="98"/>
      <c r="B1588" s="114"/>
      <c r="C1588" s="101"/>
      <c r="D1588" s="99"/>
      <c r="E1588" s="100"/>
      <c r="F1588" s="144" t="e">
        <f t="shared" si="162"/>
        <v>#DIV/0!</v>
      </c>
      <c r="G1588" s="144" t="e">
        <f t="shared" si="163"/>
        <v>#DIV/0!</v>
      </c>
      <c r="H1588" s="144" t="e">
        <f t="shared" si="164"/>
        <v>#DIV/0!</v>
      </c>
      <c r="I1588" s="149" t="e">
        <f t="shared" si="165"/>
        <v>#DIV/0!</v>
      </c>
      <c r="J1588" s="150" t="e">
        <f t="shared" si="166"/>
        <v>#NUM!</v>
      </c>
      <c r="K1588" s="169" t="e">
        <f t="shared" si="167"/>
        <v>#DIV/0!</v>
      </c>
    </row>
    <row r="1589" spans="1:11" s="176" customFormat="1" x14ac:dyDescent="0.2">
      <c r="A1589" s="98"/>
      <c r="B1589" s="114"/>
      <c r="C1589" s="101"/>
      <c r="D1589" s="99"/>
      <c r="E1589" s="100"/>
      <c r="F1589" s="144" t="e">
        <f t="shared" si="162"/>
        <v>#DIV/0!</v>
      </c>
      <c r="G1589" s="144" t="e">
        <f t="shared" si="163"/>
        <v>#DIV/0!</v>
      </c>
      <c r="H1589" s="144" t="e">
        <f t="shared" si="164"/>
        <v>#DIV/0!</v>
      </c>
      <c r="I1589" s="149" t="e">
        <f t="shared" si="165"/>
        <v>#DIV/0!</v>
      </c>
      <c r="J1589" s="150" t="e">
        <f t="shared" si="166"/>
        <v>#NUM!</v>
      </c>
      <c r="K1589" s="169" t="e">
        <f t="shared" si="167"/>
        <v>#DIV/0!</v>
      </c>
    </row>
    <row r="1590" spans="1:11" s="176" customFormat="1" x14ac:dyDescent="0.2">
      <c r="A1590" s="98"/>
      <c r="B1590" s="114"/>
      <c r="C1590" s="101"/>
      <c r="D1590" s="99"/>
      <c r="E1590" s="100"/>
      <c r="F1590" s="144" t="e">
        <f t="shared" si="162"/>
        <v>#DIV/0!</v>
      </c>
      <c r="G1590" s="144" t="e">
        <f t="shared" si="163"/>
        <v>#DIV/0!</v>
      </c>
      <c r="H1590" s="144" t="e">
        <f t="shared" si="164"/>
        <v>#DIV/0!</v>
      </c>
      <c r="I1590" s="149" t="e">
        <f t="shared" si="165"/>
        <v>#DIV/0!</v>
      </c>
      <c r="J1590" s="150" t="e">
        <f t="shared" si="166"/>
        <v>#NUM!</v>
      </c>
      <c r="K1590" s="169" t="e">
        <f t="shared" si="167"/>
        <v>#DIV/0!</v>
      </c>
    </row>
    <row r="1591" spans="1:11" s="176" customFormat="1" x14ac:dyDescent="0.2">
      <c r="A1591" s="98"/>
      <c r="B1591" s="114"/>
      <c r="C1591" s="101"/>
      <c r="D1591" s="99"/>
      <c r="E1591" s="100"/>
      <c r="F1591" s="144" t="e">
        <f t="shared" si="162"/>
        <v>#DIV/0!</v>
      </c>
      <c r="G1591" s="144" t="e">
        <f t="shared" si="163"/>
        <v>#DIV/0!</v>
      </c>
      <c r="H1591" s="144" t="e">
        <f t="shared" si="164"/>
        <v>#DIV/0!</v>
      </c>
      <c r="I1591" s="149" t="e">
        <f t="shared" si="165"/>
        <v>#DIV/0!</v>
      </c>
      <c r="J1591" s="150" t="e">
        <f t="shared" si="166"/>
        <v>#NUM!</v>
      </c>
      <c r="K1591" s="169" t="e">
        <f t="shared" si="167"/>
        <v>#DIV/0!</v>
      </c>
    </row>
    <row r="1592" spans="1:11" s="176" customFormat="1" x14ac:dyDescent="0.2">
      <c r="A1592" s="98"/>
      <c r="B1592" s="114"/>
      <c r="C1592" s="101"/>
      <c r="D1592" s="99"/>
      <c r="E1592" s="100"/>
      <c r="F1592" s="144" t="e">
        <f t="shared" si="162"/>
        <v>#DIV/0!</v>
      </c>
      <c r="G1592" s="144" t="e">
        <f t="shared" si="163"/>
        <v>#DIV/0!</v>
      </c>
      <c r="H1592" s="144" t="e">
        <f t="shared" si="164"/>
        <v>#DIV/0!</v>
      </c>
      <c r="I1592" s="149" t="e">
        <f t="shared" si="165"/>
        <v>#DIV/0!</v>
      </c>
      <c r="J1592" s="150" t="e">
        <f t="shared" si="166"/>
        <v>#NUM!</v>
      </c>
      <c r="K1592" s="169" t="e">
        <f t="shared" si="167"/>
        <v>#DIV/0!</v>
      </c>
    </row>
    <row r="1593" spans="1:11" s="176" customFormat="1" x14ac:dyDescent="0.2">
      <c r="A1593" s="98"/>
      <c r="B1593" s="114"/>
      <c r="C1593" s="101"/>
      <c r="D1593" s="99"/>
      <c r="E1593" s="100"/>
      <c r="F1593" s="144" t="e">
        <f t="shared" si="162"/>
        <v>#DIV/0!</v>
      </c>
      <c r="G1593" s="144" t="e">
        <f t="shared" si="163"/>
        <v>#DIV/0!</v>
      </c>
      <c r="H1593" s="144" t="e">
        <f t="shared" si="164"/>
        <v>#DIV/0!</v>
      </c>
      <c r="I1593" s="149" t="e">
        <f t="shared" si="165"/>
        <v>#DIV/0!</v>
      </c>
      <c r="J1593" s="150" t="e">
        <f t="shared" si="166"/>
        <v>#NUM!</v>
      </c>
      <c r="K1593" s="169" t="e">
        <f t="shared" si="167"/>
        <v>#DIV/0!</v>
      </c>
    </row>
    <row r="1594" spans="1:11" s="176" customFormat="1" x14ac:dyDescent="0.2">
      <c r="A1594" s="98"/>
      <c r="B1594" s="114"/>
      <c r="C1594" s="101"/>
      <c r="D1594" s="99"/>
      <c r="E1594" s="100"/>
      <c r="F1594" s="144" t="e">
        <f t="shared" si="162"/>
        <v>#DIV/0!</v>
      </c>
      <c r="G1594" s="144" t="e">
        <f t="shared" si="163"/>
        <v>#DIV/0!</v>
      </c>
      <c r="H1594" s="144" t="e">
        <f t="shared" si="164"/>
        <v>#DIV/0!</v>
      </c>
      <c r="I1594" s="149" t="e">
        <f t="shared" si="165"/>
        <v>#DIV/0!</v>
      </c>
      <c r="J1594" s="150" t="e">
        <f t="shared" si="166"/>
        <v>#NUM!</v>
      </c>
      <c r="K1594" s="169" t="e">
        <f t="shared" si="167"/>
        <v>#DIV/0!</v>
      </c>
    </row>
    <row r="1595" spans="1:11" s="176" customFormat="1" x14ac:dyDescent="0.2">
      <c r="A1595" s="98"/>
      <c r="B1595" s="114"/>
      <c r="C1595" s="101"/>
      <c r="D1595" s="99"/>
      <c r="E1595" s="100"/>
      <c r="F1595" s="144" t="e">
        <f t="shared" si="162"/>
        <v>#DIV/0!</v>
      </c>
      <c r="G1595" s="144" t="e">
        <f t="shared" si="163"/>
        <v>#DIV/0!</v>
      </c>
      <c r="H1595" s="144" t="e">
        <f t="shared" si="164"/>
        <v>#DIV/0!</v>
      </c>
      <c r="I1595" s="149" t="e">
        <f t="shared" si="165"/>
        <v>#DIV/0!</v>
      </c>
      <c r="J1595" s="150" t="e">
        <f t="shared" si="166"/>
        <v>#NUM!</v>
      </c>
      <c r="K1595" s="169" t="e">
        <f t="shared" si="167"/>
        <v>#DIV/0!</v>
      </c>
    </row>
    <row r="1596" spans="1:11" s="176" customFormat="1" x14ac:dyDescent="0.2">
      <c r="A1596" s="98"/>
      <c r="B1596" s="114"/>
      <c r="C1596" s="101"/>
      <c r="D1596" s="99"/>
      <c r="E1596" s="100"/>
      <c r="F1596" s="144" t="e">
        <f t="shared" si="162"/>
        <v>#DIV/0!</v>
      </c>
      <c r="G1596" s="144" t="e">
        <f t="shared" si="163"/>
        <v>#DIV/0!</v>
      </c>
      <c r="H1596" s="144" t="e">
        <f t="shared" si="164"/>
        <v>#DIV/0!</v>
      </c>
      <c r="I1596" s="149" t="e">
        <f t="shared" si="165"/>
        <v>#DIV/0!</v>
      </c>
      <c r="J1596" s="150" t="e">
        <f t="shared" si="166"/>
        <v>#NUM!</v>
      </c>
      <c r="K1596" s="169" t="e">
        <f t="shared" si="167"/>
        <v>#DIV/0!</v>
      </c>
    </row>
    <row r="1597" spans="1:11" s="176" customFormat="1" x14ac:dyDescent="0.2">
      <c r="A1597" s="98"/>
      <c r="B1597" s="114"/>
      <c r="C1597" s="101"/>
      <c r="D1597" s="99"/>
      <c r="E1597" s="100"/>
      <c r="F1597" s="144" t="e">
        <f t="shared" si="162"/>
        <v>#DIV/0!</v>
      </c>
      <c r="G1597" s="144" t="e">
        <f t="shared" si="163"/>
        <v>#DIV/0!</v>
      </c>
      <c r="H1597" s="144" t="e">
        <f t="shared" si="164"/>
        <v>#DIV/0!</v>
      </c>
      <c r="I1597" s="149" t="e">
        <f t="shared" si="165"/>
        <v>#DIV/0!</v>
      </c>
      <c r="J1597" s="150" t="e">
        <f t="shared" si="166"/>
        <v>#NUM!</v>
      </c>
      <c r="K1597" s="169" t="e">
        <f t="shared" si="167"/>
        <v>#DIV/0!</v>
      </c>
    </row>
    <row r="1598" spans="1:11" s="176" customFormat="1" x14ac:dyDescent="0.2">
      <c r="A1598" s="98"/>
      <c r="B1598" s="114"/>
      <c r="C1598" s="101"/>
      <c r="D1598" s="99"/>
      <c r="E1598" s="100"/>
      <c r="F1598" s="144" t="e">
        <f t="shared" si="162"/>
        <v>#DIV/0!</v>
      </c>
      <c r="G1598" s="144" t="e">
        <f t="shared" si="163"/>
        <v>#DIV/0!</v>
      </c>
      <c r="H1598" s="144" t="e">
        <f t="shared" si="164"/>
        <v>#DIV/0!</v>
      </c>
      <c r="I1598" s="149" t="e">
        <f t="shared" si="165"/>
        <v>#DIV/0!</v>
      </c>
      <c r="J1598" s="150" t="e">
        <f t="shared" si="166"/>
        <v>#NUM!</v>
      </c>
      <c r="K1598" s="169" t="e">
        <f t="shared" si="167"/>
        <v>#DIV/0!</v>
      </c>
    </row>
    <row r="1599" spans="1:11" s="176" customFormat="1" x14ac:dyDescent="0.2">
      <c r="A1599" s="98"/>
      <c r="B1599" s="114"/>
      <c r="C1599" s="101"/>
      <c r="D1599" s="99"/>
      <c r="E1599" s="100"/>
      <c r="F1599" s="144" t="e">
        <f t="shared" si="162"/>
        <v>#DIV/0!</v>
      </c>
      <c r="G1599" s="144" t="e">
        <f t="shared" si="163"/>
        <v>#DIV/0!</v>
      </c>
      <c r="H1599" s="144" t="e">
        <f t="shared" si="164"/>
        <v>#DIV/0!</v>
      </c>
      <c r="I1599" s="149" t="e">
        <f t="shared" si="165"/>
        <v>#DIV/0!</v>
      </c>
      <c r="J1599" s="150" t="e">
        <f t="shared" si="166"/>
        <v>#NUM!</v>
      </c>
      <c r="K1599" s="169" t="e">
        <f t="shared" si="167"/>
        <v>#DIV/0!</v>
      </c>
    </row>
    <row r="1600" spans="1:11" s="176" customFormat="1" x14ac:dyDescent="0.2">
      <c r="A1600" s="98"/>
      <c r="B1600" s="114"/>
      <c r="C1600" s="101"/>
      <c r="D1600" s="99"/>
      <c r="E1600" s="100"/>
      <c r="F1600" s="144" t="e">
        <f t="shared" si="162"/>
        <v>#DIV/0!</v>
      </c>
      <c r="G1600" s="144" t="e">
        <f t="shared" si="163"/>
        <v>#DIV/0!</v>
      </c>
      <c r="H1600" s="144" t="e">
        <f t="shared" si="164"/>
        <v>#DIV/0!</v>
      </c>
      <c r="I1600" s="149" t="e">
        <f t="shared" si="165"/>
        <v>#DIV/0!</v>
      </c>
      <c r="J1600" s="150" t="e">
        <f t="shared" si="166"/>
        <v>#NUM!</v>
      </c>
      <c r="K1600" s="169" t="e">
        <f t="shared" si="167"/>
        <v>#DIV/0!</v>
      </c>
    </row>
    <row r="1601" spans="1:11" s="176" customFormat="1" x14ac:dyDescent="0.2">
      <c r="A1601" s="98"/>
      <c r="B1601" s="114"/>
      <c r="C1601" s="101"/>
      <c r="D1601" s="99"/>
      <c r="E1601" s="100"/>
      <c r="F1601" s="144" t="e">
        <f t="shared" si="162"/>
        <v>#DIV/0!</v>
      </c>
      <c r="G1601" s="144" t="e">
        <f t="shared" si="163"/>
        <v>#DIV/0!</v>
      </c>
      <c r="H1601" s="144" t="e">
        <f t="shared" si="164"/>
        <v>#DIV/0!</v>
      </c>
      <c r="I1601" s="149" t="e">
        <f t="shared" si="165"/>
        <v>#DIV/0!</v>
      </c>
      <c r="J1601" s="150" t="e">
        <f t="shared" si="166"/>
        <v>#NUM!</v>
      </c>
      <c r="K1601" s="169" t="e">
        <f t="shared" si="167"/>
        <v>#DIV/0!</v>
      </c>
    </row>
    <row r="1602" spans="1:11" s="176" customFormat="1" x14ac:dyDescent="0.2">
      <c r="A1602" s="98"/>
      <c r="B1602" s="114"/>
      <c r="C1602" s="101"/>
      <c r="D1602" s="99"/>
      <c r="E1602" s="100"/>
      <c r="F1602" s="144" t="e">
        <f t="shared" si="162"/>
        <v>#DIV/0!</v>
      </c>
      <c r="G1602" s="144" t="e">
        <f t="shared" si="163"/>
        <v>#DIV/0!</v>
      </c>
      <c r="H1602" s="144" t="e">
        <f t="shared" si="164"/>
        <v>#DIV/0!</v>
      </c>
      <c r="I1602" s="149" t="e">
        <f t="shared" si="165"/>
        <v>#DIV/0!</v>
      </c>
      <c r="J1602" s="150" t="e">
        <f t="shared" si="166"/>
        <v>#NUM!</v>
      </c>
      <c r="K1602" s="169" t="e">
        <f t="shared" si="167"/>
        <v>#DIV/0!</v>
      </c>
    </row>
    <row r="1603" spans="1:11" s="176" customFormat="1" x14ac:dyDescent="0.2">
      <c r="A1603" s="98"/>
      <c r="B1603" s="114"/>
      <c r="C1603" s="101"/>
      <c r="D1603" s="99"/>
      <c r="E1603" s="100"/>
      <c r="F1603" s="144" t="e">
        <f t="shared" si="162"/>
        <v>#DIV/0!</v>
      </c>
      <c r="G1603" s="144" t="e">
        <f t="shared" si="163"/>
        <v>#DIV/0!</v>
      </c>
      <c r="H1603" s="144" t="e">
        <f t="shared" si="164"/>
        <v>#DIV/0!</v>
      </c>
      <c r="I1603" s="149" t="e">
        <f t="shared" si="165"/>
        <v>#DIV/0!</v>
      </c>
      <c r="J1603" s="150" t="e">
        <f t="shared" si="166"/>
        <v>#NUM!</v>
      </c>
      <c r="K1603" s="169" t="e">
        <f t="shared" si="167"/>
        <v>#DIV/0!</v>
      </c>
    </row>
    <row r="1604" spans="1:11" s="176" customFormat="1" x14ac:dyDescent="0.2">
      <c r="A1604" s="98"/>
      <c r="B1604" s="114"/>
      <c r="C1604" s="101"/>
      <c r="D1604" s="99"/>
      <c r="E1604" s="100"/>
      <c r="F1604" s="144" t="e">
        <f t="shared" si="162"/>
        <v>#DIV/0!</v>
      </c>
      <c r="G1604" s="144" t="e">
        <f t="shared" si="163"/>
        <v>#DIV/0!</v>
      </c>
      <c r="H1604" s="144" t="e">
        <f t="shared" si="164"/>
        <v>#DIV/0!</v>
      </c>
      <c r="I1604" s="149" t="e">
        <f t="shared" si="165"/>
        <v>#DIV/0!</v>
      </c>
      <c r="J1604" s="150" t="e">
        <f t="shared" si="166"/>
        <v>#NUM!</v>
      </c>
      <c r="K1604" s="169" t="e">
        <f t="shared" si="167"/>
        <v>#DIV/0!</v>
      </c>
    </row>
    <row r="1605" spans="1:11" s="176" customFormat="1" x14ac:dyDescent="0.2">
      <c r="A1605" s="98"/>
      <c r="B1605" s="114"/>
      <c r="C1605" s="101"/>
      <c r="D1605" s="99"/>
      <c r="E1605" s="100"/>
      <c r="F1605" s="144" t="e">
        <f t="shared" si="162"/>
        <v>#DIV/0!</v>
      </c>
      <c r="G1605" s="144" t="e">
        <f t="shared" si="163"/>
        <v>#DIV/0!</v>
      </c>
      <c r="H1605" s="144" t="e">
        <f t="shared" si="164"/>
        <v>#DIV/0!</v>
      </c>
      <c r="I1605" s="149" t="e">
        <f t="shared" si="165"/>
        <v>#DIV/0!</v>
      </c>
      <c r="J1605" s="150" t="e">
        <f t="shared" si="166"/>
        <v>#NUM!</v>
      </c>
      <c r="K1605" s="169" t="e">
        <f t="shared" si="167"/>
        <v>#DIV/0!</v>
      </c>
    </row>
    <row r="1606" spans="1:11" s="176" customFormat="1" x14ac:dyDescent="0.2">
      <c r="A1606" s="98"/>
      <c r="B1606" s="114"/>
      <c r="C1606" s="101"/>
      <c r="D1606" s="99"/>
      <c r="E1606" s="100"/>
      <c r="F1606" s="144" t="e">
        <f t="shared" si="162"/>
        <v>#DIV/0!</v>
      </c>
      <c r="G1606" s="144" t="e">
        <f t="shared" si="163"/>
        <v>#DIV/0!</v>
      </c>
      <c r="H1606" s="144" t="e">
        <f t="shared" si="164"/>
        <v>#DIV/0!</v>
      </c>
      <c r="I1606" s="149" t="e">
        <f t="shared" si="165"/>
        <v>#DIV/0!</v>
      </c>
      <c r="J1606" s="150" t="e">
        <f t="shared" si="166"/>
        <v>#NUM!</v>
      </c>
      <c r="K1606" s="169" t="e">
        <f t="shared" si="167"/>
        <v>#DIV/0!</v>
      </c>
    </row>
    <row r="1607" spans="1:11" s="176" customFormat="1" x14ac:dyDescent="0.2">
      <c r="A1607" s="98"/>
      <c r="B1607" s="114"/>
      <c r="C1607" s="101"/>
      <c r="D1607" s="99"/>
      <c r="E1607" s="100"/>
      <c r="F1607" s="144" t="e">
        <f t="shared" si="162"/>
        <v>#DIV/0!</v>
      </c>
      <c r="G1607" s="144" t="e">
        <f t="shared" si="163"/>
        <v>#DIV/0!</v>
      </c>
      <c r="H1607" s="144" t="e">
        <f t="shared" si="164"/>
        <v>#DIV/0!</v>
      </c>
      <c r="I1607" s="149" t="e">
        <f t="shared" si="165"/>
        <v>#DIV/0!</v>
      </c>
      <c r="J1607" s="150" t="e">
        <f t="shared" si="166"/>
        <v>#NUM!</v>
      </c>
      <c r="K1607" s="169" t="e">
        <f t="shared" si="167"/>
        <v>#DIV/0!</v>
      </c>
    </row>
    <row r="1608" spans="1:11" s="176" customFormat="1" x14ac:dyDescent="0.2">
      <c r="A1608" s="98"/>
      <c r="B1608" s="114"/>
      <c r="C1608" s="101"/>
      <c r="D1608" s="99"/>
      <c r="E1608" s="100"/>
      <c r="F1608" s="144" t="e">
        <f t="shared" si="162"/>
        <v>#DIV/0!</v>
      </c>
      <c r="G1608" s="144" t="e">
        <f t="shared" si="163"/>
        <v>#DIV/0!</v>
      </c>
      <c r="H1608" s="144" t="e">
        <f t="shared" si="164"/>
        <v>#DIV/0!</v>
      </c>
      <c r="I1608" s="149" t="e">
        <f t="shared" si="165"/>
        <v>#DIV/0!</v>
      </c>
      <c r="J1608" s="150" t="e">
        <f t="shared" si="166"/>
        <v>#NUM!</v>
      </c>
      <c r="K1608" s="169" t="e">
        <f t="shared" si="167"/>
        <v>#DIV/0!</v>
      </c>
    </row>
    <row r="1609" spans="1:11" s="176" customFormat="1" x14ac:dyDescent="0.2">
      <c r="A1609" s="98"/>
      <c r="B1609" s="114"/>
      <c r="C1609" s="101"/>
      <c r="D1609" s="99"/>
      <c r="E1609" s="100"/>
      <c r="F1609" s="144" t="e">
        <f t="shared" si="162"/>
        <v>#DIV/0!</v>
      </c>
      <c r="G1609" s="144" t="e">
        <f t="shared" si="163"/>
        <v>#DIV/0!</v>
      </c>
      <c r="H1609" s="144" t="e">
        <f t="shared" si="164"/>
        <v>#DIV/0!</v>
      </c>
      <c r="I1609" s="149" t="e">
        <f t="shared" si="165"/>
        <v>#DIV/0!</v>
      </c>
      <c r="J1609" s="150" t="e">
        <f t="shared" si="166"/>
        <v>#NUM!</v>
      </c>
      <c r="K1609" s="169" t="e">
        <f t="shared" si="167"/>
        <v>#DIV/0!</v>
      </c>
    </row>
    <row r="1610" spans="1:11" s="176" customFormat="1" x14ac:dyDescent="0.2">
      <c r="A1610" s="98"/>
      <c r="B1610" s="114"/>
      <c r="C1610" s="101"/>
      <c r="D1610" s="99"/>
      <c r="E1610" s="100"/>
      <c r="F1610" s="144" t="e">
        <f t="shared" si="162"/>
        <v>#DIV/0!</v>
      </c>
      <c r="G1610" s="144" t="e">
        <f t="shared" si="163"/>
        <v>#DIV/0!</v>
      </c>
      <c r="H1610" s="144" t="e">
        <f t="shared" si="164"/>
        <v>#DIV/0!</v>
      </c>
      <c r="I1610" s="149" t="e">
        <f t="shared" si="165"/>
        <v>#DIV/0!</v>
      </c>
      <c r="J1610" s="150" t="e">
        <f t="shared" si="166"/>
        <v>#NUM!</v>
      </c>
      <c r="K1610" s="169" t="e">
        <f t="shared" si="167"/>
        <v>#DIV/0!</v>
      </c>
    </row>
    <row r="1611" spans="1:11" s="176" customFormat="1" x14ac:dyDescent="0.2">
      <c r="A1611" s="98"/>
      <c r="B1611" s="114"/>
      <c r="C1611" s="101"/>
      <c r="D1611" s="99"/>
      <c r="E1611" s="100"/>
      <c r="F1611" s="144" t="e">
        <f t="shared" si="162"/>
        <v>#DIV/0!</v>
      </c>
      <c r="G1611" s="144" t="e">
        <f t="shared" si="163"/>
        <v>#DIV/0!</v>
      </c>
      <c r="H1611" s="144" t="e">
        <f t="shared" si="164"/>
        <v>#DIV/0!</v>
      </c>
      <c r="I1611" s="149" t="e">
        <f t="shared" si="165"/>
        <v>#DIV/0!</v>
      </c>
      <c r="J1611" s="150" t="e">
        <f t="shared" si="166"/>
        <v>#NUM!</v>
      </c>
      <c r="K1611" s="169" t="e">
        <f t="shared" si="167"/>
        <v>#DIV/0!</v>
      </c>
    </row>
    <row r="1612" spans="1:11" s="176" customFormat="1" x14ac:dyDescent="0.2">
      <c r="A1612" s="98"/>
      <c r="B1612" s="114"/>
      <c r="C1612" s="101"/>
      <c r="D1612" s="99"/>
      <c r="E1612" s="100"/>
      <c r="F1612" s="144" t="e">
        <f t="shared" si="162"/>
        <v>#DIV/0!</v>
      </c>
      <c r="G1612" s="144" t="e">
        <f t="shared" si="163"/>
        <v>#DIV/0!</v>
      </c>
      <c r="H1612" s="144" t="e">
        <f t="shared" si="164"/>
        <v>#DIV/0!</v>
      </c>
      <c r="I1612" s="149" t="e">
        <f t="shared" si="165"/>
        <v>#DIV/0!</v>
      </c>
      <c r="J1612" s="150" t="e">
        <f t="shared" si="166"/>
        <v>#NUM!</v>
      </c>
      <c r="K1612" s="169" t="e">
        <f t="shared" si="167"/>
        <v>#DIV/0!</v>
      </c>
    </row>
    <row r="1613" spans="1:11" s="176" customFormat="1" x14ac:dyDescent="0.2">
      <c r="A1613" s="98"/>
      <c r="B1613" s="114"/>
      <c r="C1613" s="101"/>
      <c r="D1613" s="99"/>
      <c r="E1613" s="100"/>
      <c r="F1613" s="144" t="e">
        <f t="shared" si="162"/>
        <v>#DIV/0!</v>
      </c>
      <c r="G1613" s="144" t="e">
        <f t="shared" si="163"/>
        <v>#DIV/0!</v>
      </c>
      <c r="H1613" s="144" t="e">
        <f t="shared" si="164"/>
        <v>#DIV/0!</v>
      </c>
      <c r="I1613" s="149" t="e">
        <f t="shared" si="165"/>
        <v>#DIV/0!</v>
      </c>
      <c r="J1613" s="150" t="e">
        <f t="shared" si="166"/>
        <v>#NUM!</v>
      </c>
      <c r="K1613" s="169" t="e">
        <f t="shared" si="167"/>
        <v>#DIV/0!</v>
      </c>
    </row>
    <row r="1614" spans="1:11" s="176" customFormat="1" x14ac:dyDescent="0.2">
      <c r="A1614" s="98"/>
      <c r="B1614" s="114"/>
      <c r="C1614" s="101"/>
      <c r="D1614" s="99"/>
      <c r="E1614" s="100"/>
      <c r="F1614" s="144" t="e">
        <f t="shared" si="162"/>
        <v>#DIV/0!</v>
      </c>
      <c r="G1614" s="144" t="e">
        <f t="shared" si="163"/>
        <v>#DIV/0!</v>
      </c>
      <c r="H1614" s="144" t="e">
        <f t="shared" si="164"/>
        <v>#DIV/0!</v>
      </c>
      <c r="I1614" s="149" t="e">
        <f t="shared" si="165"/>
        <v>#DIV/0!</v>
      </c>
      <c r="J1614" s="150" t="e">
        <f t="shared" si="166"/>
        <v>#NUM!</v>
      </c>
      <c r="K1614" s="169" t="e">
        <f t="shared" si="167"/>
        <v>#DIV/0!</v>
      </c>
    </row>
    <row r="1615" spans="1:11" s="176" customFormat="1" x14ac:dyDescent="0.2">
      <c r="A1615" s="98"/>
      <c r="B1615" s="114"/>
      <c r="C1615" s="101"/>
      <c r="D1615" s="99"/>
      <c r="E1615" s="100"/>
      <c r="F1615" s="144" t="e">
        <f t="shared" si="162"/>
        <v>#DIV/0!</v>
      </c>
      <c r="G1615" s="144" t="e">
        <f t="shared" si="163"/>
        <v>#DIV/0!</v>
      </c>
      <c r="H1615" s="144" t="e">
        <f t="shared" si="164"/>
        <v>#DIV/0!</v>
      </c>
      <c r="I1615" s="149" t="e">
        <f t="shared" si="165"/>
        <v>#DIV/0!</v>
      </c>
      <c r="J1615" s="150" t="e">
        <f t="shared" si="166"/>
        <v>#NUM!</v>
      </c>
      <c r="K1615" s="169" t="e">
        <f t="shared" si="167"/>
        <v>#DIV/0!</v>
      </c>
    </row>
    <row r="1616" spans="1:11" s="176" customFormat="1" x14ac:dyDescent="0.2">
      <c r="A1616" s="98"/>
      <c r="B1616" s="114"/>
      <c r="C1616" s="101"/>
      <c r="D1616" s="99"/>
      <c r="E1616" s="100"/>
      <c r="F1616" s="144" t="e">
        <f t="shared" si="162"/>
        <v>#DIV/0!</v>
      </c>
      <c r="G1616" s="144" t="e">
        <f t="shared" si="163"/>
        <v>#DIV/0!</v>
      </c>
      <c r="H1616" s="144" t="e">
        <f t="shared" si="164"/>
        <v>#DIV/0!</v>
      </c>
      <c r="I1616" s="149" t="e">
        <f t="shared" si="165"/>
        <v>#DIV/0!</v>
      </c>
      <c r="J1616" s="150" t="e">
        <f t="shared" si="166"/>
        <v>#NUM!</v>
      </c>
      <c r="K1616" s="169" t="e">
        <f t="shared" si="167"/>
        <v>#DIV/0!</v>
      </c>
    </row>
    <row r="1617" spans="1:11" s="176" customFormat="1" x14ac:dyDescent="0.2">
      <c r="A1617" s="98"/>
      <c r="B1617" s="114"/>
      <c r="C1617" s="101"/>
      <c r="D1617" s="99"/>
      <c r="E1617" s="100"/>
      <c r="F1617" s="144" t="e">
        <f t="shared" si="162"/>
        <v>#DIV/0!</v>
      </c>
      <c r="G1617" s="144" t="e">
        <f t="shared" si="163"/>
        <v>#DIV/0!</v>
      </c>
      <c r="H1617" s="144" t="e">
        <f t="shared" si="164"/>
        <v>#DIV/0!</v>
      </c>
      <c r="I1617" s="149" t="e">
        <f t="shared" si="165"/>
        <v>#DIV/0!</v>
      </c>
      <c r="J1617" s="150" t="e">
        <f t="shared" si="166"/>
        <v>#NUM!</v>
      </c>
      <c r="K1617" s="169" t="e">
        <f t="shared" si="167"/>
        <v>#DIV/0!</v>
      </c>
    </row>
    <row r="1618" spans="1:11" s="176" customFormat="1" x14ac:dyDescent="0.2">
      <c r="A1618" s="98"/>
      <c r="B1618" s="114"/>
      <c r="C1618" s="101"/>
      <c r="D1618" s="99"/>
      <c r="E1618" s="100"/>
      <c r="F1618" s="144" t="e">
        <f t="shared" si="162"/>
        <v>#DIV/0!</v>
      </c>
      <c r="G1618" s="144" t="e">
        <f t="shared" si="163"/>
        <v>#DIV/0!</v>
      </c>
      <c r="H1618" s="144" t="e">
        <f t="shared" si="164"/>
        <v>#DIV/0!</v>
      </c>
      <c r="I1618" s="149" t="e">
        <f t="shared" si="165"/>
        <v>#DIV/0!</v>
      </c>
      <c r="J1618" s="150" t="e">
        <f t="shared" si="166"/>
        <v>#NUM!</v>
      </c>
      <c r="K1618" s="169" t="e">
        <f t="shared" si="167"/>
        <v>#DIV/0!</v>
      </c>
    </row>
    <row r="1619" spans="1:11" s="176" customFormat="1" x14ac:dyDescent="0.2">
      <c r="A1619" s="98"/>
      <c r="B1619" s="114"/>
      <c r="C1619" s="101"/>
      <c r="D1619" s="99"/>
      <c r="E1619" s="100"/>
      <c r="F1619" s="144" t="e">
        <f t="shared" ref="F1619:F1682" si="168">IF($T$5=3,E1619*566/D1619,"")</f>
        <v>#DIV/0!</v>
      </c>
      <c r="G1619" s="144" t="e">
        <f t="shared" ref="G1619:G1682" si="169">IF($T$5=3,F1619*$B$5,E1619*$B$5)</f>
        <v>#DIV/0!</v>
      </c>
      <c r="H1619" s="144" t="e">
        <f t="shared" ref="H1619:H1682" si="170">IF($T$5=3,1.1*G1619,IF($T$5=1,G1619,1.2*G1619))</f>
        <v>#DIV/0!</v>
      </c>
      <c r="I1619" s="149" t="e">
        <f t="shared" ref="I1619:I1682" si="171">H1619</f>
        <v>#DIV/0!</v>
      </c>
      <c r="J1619" s="150" t="e">
        <f t="shared" ref="J1619:J1682" si="172">IF(C1619&gt;1000000,(0.731+91.202*C1619^-0.3924),(3.666-0.422*LOG(C1619)))</f>
        <v>#NUM!</v>
      </c>
      <c r="K1619" s="169" t="e">
        <f t="shared" ref="K1619:K1682" si="173">5*ROUND(IF(I1619&lt;=J1619,0,IF(C1619&gt;100000000, "Error",-404*(LN(J1619/I1619))))/5,0)</f>
        <v>#DIV/0!</v>
      </c>
    </row>
    <row r="1620" spans="1:11" s="176" customFormat="1" x14ac:dyDescent="0.2">
      <c r="A1620" s="98"/>
      <c r="B1620" s="114"/>
      <c r="C1620" s="101"/>
      <c r="D1620" s="99"/>
      <c r="E1620" s="100"/>
      <c r="F1620" s="144" t="e">
        <f t="shared" si="168"/>
        <v>#DIV/0!</v>
      </c>
      <c r="G1620" s="144" t="e">
        <f t="shared" si="169"/>
        <v>#DIV/0!</v>
      </c>
      <c r="H1620" s="144" t="e">
        <f t="shared" si="170"/>
        <v>#DIV/0!</v>
      </c>
      <c r="I1620" s="149" t="e">
        <f t="shared" si="171"/>
        <v>#DIV/0!</v>
      </c>
      <c r="J1620" s="150" t="e">
        <f t="shared" si="172"/>
        <v>#NUM!</v>
      </c>
      <c r="K1620" s="169" t="e">
        <f t="shared" si="173"/>
        <v>#DIV/0!</v>
      </c>
    </row>
    <row r="1621" spans="1:11" s="176" customFormat="1" x14ac:dyDescent="0.2">
      <c r="A1621" s="98"/>
      <c r="B1621" s="114"/>
      <c r="C1621" s="101"/>
      <c r="D1621" s="99"/>
      <c r="E1621" s="100"/>
      <c r="F1621" s="144" t="e">
        <f t="shared" si="168"/>
        <v>#DIV/0!</v>
      </c>
      <c r="G1621" s="144" t="e">
        <f t="shared" si="169"/>
        <v>#DIV/0!</v>
      </c>
      <c r="H1621" s="144" t="e">
        <f t="shared" si="170"/>
        <v>#DIV/0!</v>
      </c>
      <c r="I1621" s="149" t="e">
        <f t="shared" si="171"/>
        <v>#DIV/0!</v>
      </c>
      <c r="J1621" s="150" t="e">
        <f t="shared" si="172"/>
        <v>#NUM!</v>
      </c>
      <c r="K1621" s="169" t="e">
        <f t="shared" si="173"/>
        <v>#DIV/0!</v>
      </c>
    </row>
    <row r="1622" spans="1:11" s="176" customFormat="1" x14ac:dyDescent="0.2">
      <c r="A1622" s="98"/>
      <c r="B1622" s="114"/>
      <c r="C1622" s="101"/>
      <c r="D1622" s="99"/>
      <c r="E1622" s="100"/>
      <c r="F1622" s="144" t="e">
        <f t="shared" si="168"/>
        <v>#DIV/0!</v>
      </c>
      <c r="G1622" s="144" t="e">
        <f t="shared" si="169"/>
        <v>#DIV/0!</v>
      </c>
      <c r="H1622" s="144" t="e">
        <f t="shared" si="170"/>
        <v>#DIV/0!</v>
      </c>
      <c r="I1622" s="149" t="e">
        <f t="shared" si="171"/>
        <v>#DIV/0!</v>
      </c>
      <c r="J1622" s="150" t="e">
        <f t="shared" si="172"/>
        <v>#NUM!</v>
      </c>
      <c r="K1622" s="169" t="e">
        <f t="shared" si="173"/>
        <v>#DIV/0!</v>
      </c>
    </row>
    <row r="1623" spans="1:11" s="176" customFormat="1" x14ac:dyDescent="0.2">
      <c r="A1623" s="98"/>
      <c r="B1623" s="114"/>
      <c r="C1623" s="101"/>
      <c r="D1623" s="99"/>
      <c r="E1623" s="100"/>
      <c r="F1623" s="144" t="e">
        <f t="shared" si="168"/>
        <v>#DIV/0!</v>
      </c>
      <c r="G1623" s="144" t="e">
        <f t="shared" si="169"/>
        <v>#DIV/0!</v>
      </c>
      <c r="H1623" s="144" t="e">
        <f t="shared" si="170"/>
        <v>#DIV/0!</v>
      </c>
      <c r="I1623" s="149" t="e">
        <f t="shared" si="171"/>
        <v>#DIV/0!</v>
      </c>
      <c r="J1623" s="150" t="e">
        <f t="shared" si="172"/>
        <v>#NUM!</v>
      </c>
      <c r="K1623" s="169" t="e">
        <f t="shared" si="173"/>
        <v>#DIV/0!</v>
      </c>
    </row>
    <row r="1624" spans="1:11" s="176" customFormat="1" x14ac:dyDescent="0.2">
      <c r="A1624" s="98"/>
      <c r="B1624" s="114"/>
      <c r="C1624" s="101"/>
      <c r="D1624" s="99"/>
      <c r="E1624" s="100"/>
      <c r="F1624" s="144" t="e">
        <f t="shared" si="168"/>
        <v>#DIV/0!</v>
      </c>
      <c r="G1624" s="144" t="e">
        <f t="shared" si="169"/>
        <v>#DIV/0!</v>
      </c>
      <c r="H1624" s="144" t="e">
        <f t="shared" si="170"/>
        <v>#DIV/0!</v>
      </c>
      <c r="I1624" s="149" t="e">
        <f t="shared" si="171"/>
        <v>#DIV/0!</v>
      </c>
      <c r="J1624" s="150" t="e">
        <f t="shared" si="172"/>
        <v>#NUM!</v>
      </c>
      <c r="K1624" s="169" t="e">
        <f t="shared" si="173"/>
        <v>#DIV/0!</v>
      </c>
    </row>
    <row r="1625" spans="1:11" s="176" customFormat="1" x14ac:dyDescent="0.2">
      <c r="A1625" s="98"/>
      <c r="B1625" s="114"/>
      <c r="C1625" s="101"/>
      <c r="D1625" s="99"/>
      <c r="E1625" s="100"/>
      <c r="F1625" s="144" t="e">
        <f t="shared" si="168"/>
        <v>#DIV/0!</v>
      </c>
      <c r="G1625" s="144" t="e">
        <f t="shared" si="169"/>
        <v>#DIV/0!</v>
      </c>
      <c r="H1625" s="144" t="e">
        <f t="shared" si="170"/>
        <v>#DIV/0!</v>
      </c>
      <c r="I1625" s="149" t="e">
        <f t="shared" si="171"/>
        <v>#DIV/0!</v>
      </c>
      <c r="J1625" s="150" t="e">
        <f t="shared" si="172"/>
        <v>#NUM!</v>
      </c>
      <c r="K1625" s="169" t="e">
        <f t="shared" si="173"/>
        <v>#DIV/0!</v>
      </c>
    </row>
    <row r="1626" spans="1:11" s="176" customFormat="1" x14ac:dyDescent="0.2">
      <c r="A1626" s="98"/>
      <c r="B1626" s="114"/>
      <c r="C1626" s="101"/>
      <c r="D1626" s="99"/>
      <c r="E1626" s="100"/>
      <c r="F1626" s="144" t="e">
        <f t="shared" si="168"/>
        <v>#DIV/0!</v>
      </c>
      <c r="G1626" s="144" t="e">
        <f t="shared" si="169"/>
        <v>#DIV/0!</v>
      </c>
      <c r="H1626" s="144" t="e">
        <f t="shared" si="170"/>
        <v>#DIV/0!</v>
      </c>
      <c r="I1626" s="149" t="e">
        <f t="shared" si="171"/>
        <v>#DIV/0!</v>
      </c>
      <c r="J1626" s="150" t="e">
        <f t="shared" si="172"/>
        <v>#NUM!</v>
      </c>
      <c r="K1626" s="169" t="e">
        <f t="shared" si="173"/>
        <v>#DIV/0!</v>
      </c>
    </row>
    <row r="1627" spans="1:11" s="176" customFormat="1" x14ac:dyDescent="0.2">
      <c r="A1627" s="98"/>
      <c r="B1627" s="114"/>
      <c r="C1627" s="101"/>
      <c r="D1627" s="99"/>
      <c r="E1627" s="100"/>
      <c r="F1627" s="144" t="e">
        <f t="shared" si="168"/>
        <v>#DIV/0!</v>
      </c>
      <c r="G1627" s="144" t="e">
        <f t="shared" si="169"/>
        <v>#DIV/0!</v>
      </c>
      <c r="H1627" s="144" t="e">
        <f t="shared" si="170"/>
        <v>#DIV/0!</v>
      </c>
      <c r="I1627" s="149" t="e">
        <f t="shared" si="171"/>
        <v>#DIV/0!</v>
      </c>
      <c r="J1627" s="150" t="e">
        <f t="shared" si="172"/>
        <v>#NUM!</v>
      </c>
      <c r="K1627" s="169" t="e">
        <f t="shared" si="173"/>
        <v>#DIV/0!</v>
      </c>
    </row>
    <row r="1628" spans="1:11" s="176" customFormat="1" x14ac:dyDescent="0.2">
      <c r="A1628" s="98"/>
      <c r="B1628" s="114"/>
      <c r="C1628" s="101"/>
      <c r="D1628" s="99"/>
      <c r="E1628" s="100"/>
      <c r="F1628" s="144" t="e">
        <f t="shared" si="168"/>
        <v>#DIV/0!</v>
      </c>
      <c r="G1628" s="144" t="e">
        <f t="shared" si="169"/>
        <v>#DIV/0!</v>
      </c>
      <c r="H1628" s="144" t="e">
        <f t="shared" si="170"/>
        <v>#DIV/0!</v>
      </c>
      <c r="I1628" s="149" t="e">
        <f t="shared" si="171"/>
        <v>#DIV/0!</v>
      </c>
      <c r="J1628" s="150" t="e">
        <f t="shared" si="172"/>
        <v>#NUM!</v>
      </c>
      <c r="K1628" s="169" t="e">
        <f t="shared" si="173"/>
        <v>#DIV/0!</v>
      </c>
    </row>
    <row r="1629" spans="1:11" s="176" customFormat="1" x14ac:dyDescent="0.2">
      <c r="A1629" s="98"/>
      <c r="B1629" s="114"/>
      <c r="C1629" s="101"/>
      <c r="D1629" s="99"/>
      <c r="E1629" s="100"/>
      <c r="F1629" s="144" t="e">
        <f t="shared" si="168"/>
        <v>#DIV/0!</v>
      </c>
      <c r="G1629" s="144" t="e">
        <f t="shared" si="169"/>
        <v>#DIV/0!</v>
      </c>
      <c r="H1629" s="144" t="e">
        <f t="shared" si="170"/>
        <v>#DIV/0!</v>
      </c>
      <c r="I1629" s="149" t="e">
        <f t="shared" si="171"/>
        <v>#DIV/0!</v>
      </c>
      <c r="J1629" s="150" t="e">
        <f t="shared" si="172"/>
        <v>#NUM!</v>
      </c>
      <c r="K1629" s="169" t="e">
        <f t="shared" si="173"/>
        <v>#DIV/0!</v>
      </c>
    </row>
    <row r="1630" spans="1:11" s="176" customFormat="1" x14ac:dyDescent="0.2">
      <c r="A1630" s="98"/>
      <c r="B1630" s="114"/>
      <c r="C1630" s="101"/>
      <c r="D1630" s="99"/>
      <c r="E1630" s="100"/>
      <c r="F1630" s="144" t="e">
        <f t="shared" si="168"/>
        <v>#DIV/0!</v>
      </c>
      <c r="G1630" s="144" t="e">
        <f t="shared" si="169"/>
        <v>#DIV/0!</v>
      </c>
      <c r="H1630" s="144" t="e">
        <f t="shared" si="170"/>
        <v>#DIV/0!</v>
      </c>
      <c r="I1630" s="149" t="e">
        <f t="shared" si="171"/>
        <v>#DIV/0!</v>
      </c>
      <c r="J1630" s="150" t="e">
        <f t="shared" si="172"/>
        <v>#NUM!</v>
      </c>
      <c r="K1630" s="169" t="e">
        <f t="shared" si="173"/>
        <v>#DIV/0!</v>
      </c>
    </row>
    <row r="1631" spans="1:11" s="176" customFormat="1" x14ac:dyDescent="0.2">
      <c r="A1631" s="98"/>
      <c r="B1631" s="114"/>
      <c r="C1631" s="101"/>
      <c r="D1631" s="99"/>
      <c r="E1631" s="100"/>
      <c r="F1631" s="144" t="e">
        <f t="shared" si="168"/>
        <v>#DIV/0!</v>
      </c>
      <c r="G1631" s="144" t="e">
        <f t="shared" si="169"/>
        <v>#DIV/0!</v>
      </c>
      <c r="H1631" s="144" t="e">
        <f t="shared" si="170"/>
        <v>#DIV/0!</v>
      </c>
      <c r="I1631" s="149" t="e">
        <f t="shared" si="171"/>
        <v>#DIV/0!</v>
      </c>
      <c r="J1631" s="150" t="e">
        <f t="shared" si="172"/>
        <v>#NUM!</v>
      </c>
      <c r="K1631" s="169" t="e">
        <f t="shared" si="173"/>
        <v>#DIV/0!</v>
      </c>
    </row>
    <row r="1632" spans="1:11" s="176" customFormat="1" x14ac:dyDescent="0.2">
      <c r="A1632" s="98"/>
      <c r="B1632" s="114"/>
      <c r="C1632" s="101"/>
      <c r="D1632" s="99"/>
      <c r="E1632" s="100"/>
      <c r="F1632" s="144" t="e">
        <f t="shared" si="168"/>
        <v>#DIV/0!</v>
      </c>
      <c r="G1632" s="144" t="e">
        <f t="shared" si="169"/>
        <v>#DIV/0!</v>
      </c>
      <c r="H1632" s="144" t="e">
        <f t="shared" si="170"/>
        <v>#DIV/0!</v>
      </c>
      <c r="I1632" s="149" t="e">
        <f t="shared" si="171"/>
        <v>#DIV/0!</v>
      </c>
      <c r="J1632" s="150" t="e">
        <f t="shared" si="172"/>
        <v>#NUM!</v>
      </c>
      <c r="K1632" s="169" t="e">
        <f t="shared" si="173"/>
        <v>#DIV/0!</v>
      </c>
    </row>
    <row r="1633" spans="1:11" s="176" customFormat="1" x14ac:dyDescent="0.2">
      <c r="A1633" s="98"/>
      <c r="B1633" s="114"/>
      <c r="C1633" s="101"/>
      <c r="D1633" s="99"/>
      <c r="E1633" s="100"/>
      <c r="F1633" s="144" t="e">
        <f t="shared" si="168"/>
        <v>#DIV/0!</v>
      </c>
      <c r="G1633" s="144" t="e">
        <f t="shared" si="169"/>
        <v>#DIV/0!</v>
      </c>
      <c r="H1633" s="144" t="e">
        <f t="shared" si="170"/>
        <v>#DIV/0!</v>
      </c>
      <c r="I1633" s="149" t="e">
        <f t="shared" si="171"/>
        <v>#DIV/0!</v>
      </c>
      <c r="J1633" s="150" t="e">
        <f t="shared" si="172"/>
        <v>#NUM!</v>
      </c>
      <c r="K1633" s="169" t="e">
        <f t="shared" si="173"/>
        <v>#DIV/0!</v>
      </c>
    </row>
    <row r="1634" spans="1:11" s="176" customFormat="1" x14ac:dyDescent="0.2">
      <c r="A1634" s="98"/>
      <c r="B1634" s="114"/>
      <c r="C1634" s="101"/>
      <c r="D1634" s="99"/>
      <c r="E1634" s="100"/>
      <c r="F1634" s="144" t="e">
        <f t="shared" si="168"/>
        <v>#DIV/0!</v>
      </c>
      <c r="G1634" s="144" t="e">
        <f t="shared" si="169"/>
        <v>#DIV/0!</v>
      </c>
      <c r="H1634" s="144" t="e">
        <f t="shared" si="170"/>
        <v>#DIV/0!</v>
      </c>
      <c r="I1634" s="149" t="e">
        <f t="shared" si="171"/>
        <v>#DIV/0!</v>
      </c>
      <c r="J1634" s="150" t="e">
        <f t="shared" si="172"/>
        <v>#NUM!</v>
      </c>
      <c r="K1634" s="169" t="e">
        <f t="shared" si="173"/>
        <v>#DIV/0!</v>
      </c>
    </row>
    <row r="1635" spans="1:11" s="176" customFormat="1" x14ac:dyDescent="0.2">
      <c r="A1635" s="98"/>
      <c r="B1635" s="114"/>
      <c r="C1635" s="101"/>
      <c r="D1635" s="99"/>
      <c r="E1635" s="100"/>
      <c r="F1635" s="144" t="e">
        <f t="shared" si="168"/>
        <v>#DIV/0!</v>
      </c>
      <c r="G1635" s="144" t="e">
        <f t="shared" si="169"/>
        <v>#DIV/0!</v>
      </c>
      <c r="H1635" s="144" t="e">
        <f t="shared" si="170"/>
        <v>#DIV/0!</v>
      </c>
      <c r="I1635" s="149" t="e">
        <f t="shared" si="171"/>
        <v>#DIV/0!</v>
      </c>
      <c r="J1635" s="150" t="e">
        <f t="shared" si="172"/>
        <v>#NUM!</v>
      </c>
      <c r="K1635" s="169" t="e">
        <f t="shared" si="173"/>
        <v>#DIV/0!</v>
      </c>
    </row>
    <row r="1636" spans="1:11" s="176" customFormat="1" x14ac:dyDescent="0.2">
      <c r="A1636" s="98"/>
      <c r="B1636" s="114"/>
      <c r="C1636" s="101"/>
      <c r="D1636" s="99"/>
      <c r="E1636" s="100"/>
      <c r="F1636" s="144" t="e">
        <f t="shared" si="168"/>
        <v>#DIV/0!</v>
      </c>
      <c r="G1636" s="144" t="e">
        <f t="shared" si="169"/>
        <v>#DIV/0!</v>
      </c>
      <c r="H1636" s="144" t="e">
        <f t="shared" si="170"/>
        <v>#DIV/0!</v>
      </c>
      <c r="I1636" s="149" t="e">
        <f t="shared" si="171"/>
        <v>#DIV/0!</v>
      </c>
      <c r="J1636" s="150" t="e">
        <f t="shared" si="172"/>
        <v>#NUM!</v>
      </c>
      <c r="K1636" s="169" t="e">
        <f t="shared" si="173"/>
        <v>#DIV/0!</v>
      </c>
    </row>
    <row r="1637" spans="1:11" s="176" customFormat="1" x14ac:dyDescent="0.2">
      <c r="A1637" s="98"/>
      <c r="B1637" s="114"/>
      <c r="C1637" s="101"/>
      <c r="D1637" s="99"/>
      <c r="E1637" s="100"/>
      <c r="F1637" s="144" t="e">
        <f t="shared" si="168"/>
        <v>#DIV/0!</v>
      </c>
      <c r="G1637" s="144" t="e">
        <f t="shared" si="169"/>
        <v>#DIV/0!</v>
      </c>
      <c r="H1637" s="144" t="e">
        <f t="shared" si="170"/>
        <v>#DIV/0!</v>
      </c>
      <c r="I1637" s="149" t="e">
        <f t="shared" si="171"/>
        <v>#DIV/0!</v>
      </c>
      <c r="J1637" s="150" t="e">
        <f t="shared" si="172"/>
        <v>#NUM!</v>
      </c>
      <c r="K1637" s="169" t="e">
        <f t="shared" si="173"/>
        <v>#DIV/0!</v>
      </c>
    </row>
    <row r="1638" spans="1:11" s="176" customFormat="1" x14ac:dyDescent="0.2">
      <c r="A1638" s="98"/>
      <c r="B1638" s="114"/>
      <c r="C1638" s="101"/>
      <c r="D1638" s="99"/>
      <c r="E1638" s="100"/>
      <c r="F1638" s="144" t="e">
        <f t="shared" si="168"/>
        <v>#DIV/0!</v>
      </c>
      <c r="G1638" s="144" t="e">
        <f t="shared" si="169"/>
        <v>#DIV/0!</v>
      </c>
      <c r="H1638" s="144" t="e">
        <f t="shared" si="170"/>
        <v>#DIV/0!</v>
      </c>
      <c r="I1638" s="149" t="e">
        <f t="shared" si="171"/>
        <v>#DIV/0!</v>
      </c>
      <c r="J1638" s="150" t="e">
        <f t="shared" si="172"/>
        <v>#NUM!</v>
      </c>
      <c r="K1638" s="169" t="e">
        <f t="shared" si="173"/>
        <v>#DIV/0!</v>
      </c>
    </row>
    <row r="1639" spans="1:11" s="176" customFormat="1" x14ac:dyDescent="0.2">
      <c r="A1639" s="98"/>
      <c r="B1639" s="114"/>
      <c r="C1639" s="101"/>
      <c r="D1639" s="99"/>
      <c r="E1639" s="100"/>
      <c r="F1639" s="144" t="e">
        <f t="shared" si="168"/>
        <v>#DIV/0!</v>
      </c>
      <c r="G1639" s="144" t="e">
        <f t="shared" si="169"/>
        <v>#DIV/0!</v>
      </c>
      <c r="H1639" s="144" t="e">
        <f t="shared" si="170"/>
        <v>#DIV/0!</v>
      </c>
      <c r="I1639" s="149" t="e">
        <f t="shared" si="171"/>
        <v>#DIV/0!</v>
      </c>
      <c r="J1639" s="150" t="e">
        <f t="shared" si="172"/>
        <v>#NUM!</v>
      </c>
      <c r="K1639" s="169" t="e">
        <f t="shared" si="173"/>
        <v>#DIV/0!</v>
      </c>
    </row>
    <row r="1640" spans="1:11" s="176" customFormat="1" x14ac:dyDescent="0.2">
      <c r="A1640" s="98"/>
      <c r="B1640" s="114"/>
      <c r="C1640" s="101"/>
      <c r="D1640" s="99"/>
      <c r="E1640" s="100"/>
      <c r="F1640" s="144" t="e">
        <f t="shared" si="168"/>
        <v>#DIV/0!</v>
      </c>
      <c r="G1640" s="144" t="e">
        <f t="shared" si="169"/>
        <v>#DIV/0!</v>
      </c>
      <c r="H1640" s="144" t="e">
        <f t="shared" si="170"/>
        <v>#DIV/0!</v>
      </c>
      <c r="I1640" s="149" t="e">
        <f t="shared" si="171"/>
        <v>#DIV/0!</v>
      </c>
      <c r="J1640" s="150" t="e">
        <f t="shared" si="172"/>
        <v>#NUM!</v>
      </c>
      <c r="K1640" s="169" t="e">
        <f t="shared" si="173"/>
        <v>#DIV/0!</v>
      </c>
    </row>
    <row r="1641" spans="1:11" s="176" customFormat="1" x14ac:dyDescent="0.2">
      <c r="A1641" s="98"/>
      <c r="B1641" s="114"/>
      <c r="C1641" s="101"/>
      <c r="D1641" s="99"/>
      <c r="E1641" s="100"/>
      <c r="F1641" s="144" t="e">
        <f t="shared" si="168"/>
        <v>#DIV/0!</v>
      </c>
      <c r="G1641" s="144" t="e">
        <f t="shared" si="169"/>
        <v>#DIV/0!</v>
      </c>
      <c r="H1641" s="144" t="e">
        <f t="shared" si="170"/>
        <v>#DIV/0!</v>
      </c>
      <c r="I1641" s="149" t="e">
        <f t="shared" si="171"/>
        <v>#DIV/0!</v>
      </c>
      <c r="J1641" s="150" t="e">
        <f t="shared" si="172"/>
        <v>#NUM!</v>
      </c>
      <c r="K1641" s="169" t="e">
        <f t="shared" si="173"/>
        <v>#DIV/0!</v>
      </c>
    </row>
    <row r="1642" spans="1:11" s="176" customFormat="1" x14ac:dyDescent="0.2">
      <c r="A1642" s="98"/>
      <c r="B1642" s="114"/>
      <c r="C1642" s="101"/>
      <c r="D1642" s="99"/>
      <c r="E1642" s="100"/>
      <c r="F1642" s="144" t="e">
        <f t="shared" si="168"/>
        <v>#DIV/0!</v>
      </c>
      <c r="G1642" s="144" t="e">
        <f t="shared" si="169"/>
        <v>#DIV/0!</v>
      </c>
      <c r="H1642" s="144" t="e">
        <f t="shared" si="170"/>
        <v>#DIV/0!</v>
      </c>
      <c r="I1642" s="149" t="e">
        <f t="shared" si="171"/>
        <v>#DIV/0!</v>
      </c>
      <c r="J1642" s="150" t="e">
        <f t="shared" si="172"/>
        <v>#NUM!</v>
      </c>
      <c r="K1642" s="169" t="e">
        <f t="shared" si="173"/>
        <v>#DIV/0!</v>
      </c>
    </row>
    <row r="1643" spans="1:11" s="176" customFormat="1" x14ac:dyDescent="0.2">
      <c r="A1643" s="98"/>
      <c r="B1643" s="114"/>
      <c r="C1643" s="101"/>
      <c r="D1643" s="99"/>
      <c r="E1643" s="100"/>
      <c r="F1643" s="144" t="e">
        <f t="shared" si="168"/>
        <v>#DIV/0!</v>
      </c>
      <c r="G1643" s="144" t="e">
        <f t="shared" si="169"/>
        <v>#DIV/0!</v>
      </c>
      <c r="H1643" s="144" t="e">
        <f t="shared" si="170"/>
        <v>#DIV/0!</v>
      </c>
      <c r="I1643" s="149" t="e">
        <f t="shared" si="171"/>
        <v>#DIV/0!</v>
      </c>
      <c r="J1643" s="150" t="e">
        <f t="shared" si="172"/>
        <v>#NUM!</v>
      </c>
      <c r="K1643" s="169" t="e">
        <f t="shared" si="173"/>
        <v>#DIV/0!</v>
      </c>
    </row>
    <row r="1644" spans="1:11" s="176" customFormat="1" x14ac:dyDescent="0.2">
      <c r="A1644" s="98"/>
      <c r="B1644" s="114"/>
      <c r="C1644" s="101"/>
      <c r="D1644" s="99"/>
      <c r="E1644" s="100"/>
      <c r="F1644" s="144" t="e">
        <f t="shared" si="168"/>
        <v>#DIV/0!</v>
      </c>
      <c r="G1644" s="144" t="e">
        <f t="shared" si="169"/>
        <v>#DIV/0!</v>
      </c>
      <c r="H1644" s="144" t="e">
        <f t="shared" si="170"/>
        <v>#DIV/0!</v>
      </c>
      <c r="I1644" s="149" t="e">
        <f t="shared" si="171"/>
        <v>#DIV/0!</v>
      </c>
      <c r="J1644" s="150" t="e">
        <f t="shared" si="172"/>
        <v>#NUM!</v>
      </c>
      <c r="K1644" s="169" t="e">
        <f t="shared" si="173"/>
        <v>#DIV/0!</v>
      </c>
    </row>
    <row r="1645" spans="1:11" s="176" customFormat="1" x14ac:dyDescent="0.2">
      <c r="A1645" s="98"/>
      <c r="B1645" s="114"/>
      <c r="C1645" s="101"/>
      <c r="D1645" s="99"/>
      <c r="E1645" s="100"/>
      <c r="F1645" s="144" t="e">
        <f t="shared" si="168"/>
        <v>#DIV/0!</v>
      </c>
      <c r="G1645" s="144" t="e">
        <f t="shared" si="169"/>
        <v>#DIV/0!</v>
      </c>
      <c r="H1645" s="144" t="e">
        <f t="shared" si="170"/>
        <v>#DIV/0!</v>
      </c>
      <c r="I1645" s="149" t="e">
        <f t="shared" si="171"/>
        <v>#DIV/0!</v>
      </c>
      <c r="J1645" s="150" t="e">
        <f t="shared" si="172"/>
        <v>#NUM!</v>
      </c>
      <c r="K1645" s="169" t="e">
        <f t="shared" si="173"/>
        <v>#DIV/0!</v>
      </c>
    </row>
    <row r="1646" spans="1:11" s="176" customFormat="1" x14ac:dyDescent="0.2">
      <c r="A1646" s="98"/>
      <c r="B1646" s="114"/>
      <c r="C1646" s="101"/>
      <c r="D1646" s="99"/>
      <c r="E1646" s="100"/>
      <c r="F1646" s="144" t="e">
        <f t="shared" si="168"/>
        <v>#DIV/0!</v>
      </c>
      <c r="G1646" s="144" t="e">
        <f t="shared" si="169"/>
        <v>#DIV/0!</v>
      </c>
      <c r="H1646" s="144" t="e">
        <f t="shared" si="170"/>
        <v>#DIV/0!</v>
      </c>
      <c r="I1646" s="149" t="e">
        <f t="shared" si="171"/>
        <v>#DIV/0!</v>
      </c>
      <c r="J1646" s="150" t="e">
        <f t="shared" si="172"/>
        <v>#NUM!</v>
      </c>
      <c r="K1646" s="169" t="e">
        <f t="shared" si="173"/>
        <v>#DIV/0!</v>
      </c>
    </row>
    <row r="1647" spans="1:11" s="176" customFormat="1" x14ac:dyDescent="0.2">
      <c r="A1647" s="98"/>
      <c r="B1647" s="114"/>
      <c r="C1647" s="101"/>
      <c r="D1647" s="99"/>
      <c r="E1647" s="100"/>
      <c r="F1647" s="144" t="e">
        <f t="shared" si="168"/>
        <v>#DIV/0!</v>
      </c>
      <c r="G1647" s="144" t="e">
        <f t="shared" si="169"/>
        <v>#DIV/0!</v>
      </c>
      <c r="H1647" s="144" t="e">
        <f t="shared" si="170"/>
        <v>#DIV/0!</v>
      </c>
      <c r="I1647" s="149" t="e">
        <f t="shared" si="171"/>
        <v>#DIV/0!</v>
      </c>
      <c r="J1647" s="150" t="e">
        <f t="shared" si="172"/>
        <v>#NUM!</v>
      </c>
      <c r="K1647" s="169" t="e">
        <f t="shared" si="173"/>
        <v>#DIV/0!</v>
      </c>
    </row>
    <row r="1648" spans="1:11" s="176" customFormat="1" x14ac:dyDescent="0.2">
      <c r="A1648" s="98"/>
      <c r="B1648" s="114"/>
      <c r="C1648" s="101"/>
      <c r="D1648" s="99"/>
      <c r="E1648" s="100"/>
      <c r="F1648" s="144" t="e">
        <f t="shared" si="168"/>
        <v>#DIV/0!</v>
      </c>
      <c r="G1648" s="144" t="e">
        <f t="shared" si="169"/>
        <v>#DIV/0!</v>
      </c>
      <c r="H1648" s="144" t="e">
        <f t="shared" si="170"/>
        <v>#DIV/0!</v>
      </c>
      <c r="I1648" s="149" t="e">
        <f t="shared" si="171"/>
        <v>#DIV/0!</v>
      </c>
      <c r="J1648" s="150" t="e">
        <f t="shared" si="172"/>
        <v>#NUM!</v>
      </c>
      <c r="K1648" s="169" t="e">
        <f t="shared" si="173"/>
        <v>#DIV/0!</v>
      </c>
    </row>
    <row r="1649" spans="1:11" s="176" customFormat="1" x14ac:dyDescent="0.2">
      <c r="A1649" s="98"/>
      <c r="B1649" s="114"/>
      <c r="C1649" s="101"/>
      <c r="D1649" s="99"/>
      <c r="E1649" s="100"/>
      <c r="F1649" s="144" t="e">
        <f t="shared" si="168"/>
        <v>#DIV/0!</v>
      </c>
      <c r="G1649" s="144" t="e">
        <f t="shared" si="169"/>
        <v>#DIV/0!</v>
      </c>
      <c r="H1649" s="144" t="e">
        <f t="shared" si="170"/>
        <v>#DIV/0!</v>
      </c>
      <c r="I1649" s="149" t="e">
        <f t="shared" si="171"/>
        <v>#DIV/0!</v>
      </c>
      <c r="J1649" s="150" t="e">
        <f t="shared" si="172"/>
        <v>#NUM!</v>
      </c>
      <c r="K1649" s="169" t="e">
        <f t="shared" si="173"/>
        <v>#DIV/0!</v>
      </c>
    </row>
    <row r="1650" spans="1:11" s="176" customFormat="1" x14ac:dyDescent="0.2">
      <c r="A1650" s="98"/>
      <c r="B1650" s="114"/>
      <c r="C1650" s="101"/>
      <c r="D1650" s="99"/>
      <c r="E1650" s="100"/>
      <c r="F1650" s="144" t="e">
        <f t="shared" si="168"/>
        <v>#DIV/0!</v>
      </c>
      <c r="G1650" s="144" t="e">
        <f t="shared" si="169"/>
        <v>#DIV/0!</v>
      </c>
      <c r="H1650" s="144" t="e">
        <f t="shared" si="170"/>
        <v>#DIV/0!</v>
      </c>
      <c r="I1650" s="149" t="e">
        <f t="shared" si="171"/>
        <v>#DIV/0!</v>
      </c>
      <c r="J1650" s="150" t="e">
        <f t="shared" si="172"/>
        <v>#NUM!</v>
      </c>
      <c r="K1650" s="169" t="e">
        <f t="shared" si="173"/>
        <v>#DIV/0!</v>
      </c>
    </row>
    <row r="1651" spans="1:11" s="176" customFormat="1" x14ac:dyDescent="0.2">
      <c r="A1651" s="98"/>
      <c r="B1651" s="114"/>
      <c r="C1651" s="101"/>
      <c r="D1651" s="99"/>
      <c r="E1651" s="100"/>
      <c r="F1651" s="144" t="e">
        <f t="shared" si="168"/>
        <v>#DIV/0!</v>
      </c>
      <c r="G1651" s="144" t="e">
        <f t="shared" si="169"/>
        <v>#DIV/0!</v>
      </c>
      <c r="H1651" s="144" t="e">
        <f t="shared" si="170"/>
        <v>#DIV/0!</v>
      </c>
      <c r="I1651" s="149" t="e">
        <f t="shared" si="171"/>
        <v>#DIV/0!</v>
      </c>
      <c r="J1651" s="150" t="e">
        <f t="shared" si="172"/>
        <v>#NUM!</v>
      </c>
      <c r="K1651" s="169" t="e">
        <f t="shared" si="173"/>
        <v>#DIV/0!</v>
      </c>
    </row>
    <row r="1652" spans="1:11" s="176" customFormat="1" x14ac:dyDescent="0.2">
      <c r="A1652" s="98"/>
      <c r="B1652" s="114"/>
      <c r="C1652" s="101"/>
      <c r="D1652" s="99"/>
      <c r="E1652" s="100"/>
      <c r="F1652" s="144" t="e">
        <f t="shared" si="168"/>
        <v>#DIV/0!</v>
      </c>
      <c r="G1652" s="144" t="e">
        <f t="shared" si="169"/>
        <v>#DIV/0!</v>
      </c>
      <c r="H1652" s="144" t="e">
        <f t="shared" si="170"/>
        <v>#DIV/0!</v>
      </c>
      <c r="I1652" s="149" t="e">
        <f t="shared" si="171"/>
        <v>#DIV/0!</v>
      </c>
      <c r="J1652" s="150" t="e">
        <f t="shared" si="172"/>
        <v>#NUM!</v>
      </c>
      <c r="K1652" s="169" t="e">
        <f t="shared" si="173"/>
        <v>#DIV/0!</v>
      </c>
    </row>
    <row r="1653" spans="1:11" s="176" customFormat="1" x14ac:dyDescent="0.2">
      <c r="A1653" s="98"/>
      <c r="B1653" s="114"/>
      <c r="C1653" s="101"/>
      <c r="D1653" s="99"/>
      <c r="E1653" s="100"/>
      <c r="F1653" s="144" t="e">
        <f t="shared" si="168"/>
        <v>#DIV/0!</v>
      </c>
      <c r="G1653" s="144" t="e">
        <f t="shared" si="169"/>
        <v>#DIV/0!</v>
      </c>
      <c r="H1653" s="144" t="e">
        <f t="shared" si="170"/>
        <v>#DIV/0!</v>
      </c>
      <c r="I1653" s="149" t="e">
        <f t="shared" si="171"/>
        <v>#DIV/0!</v>
      </c>
      <c r="J1653" s="150" t="e">
        <f t="shared" si="172"/>
        <v>#NUM!</v>
      </c>
      <c r="K1653" s="169" t="e">
        <f t="shared" si="173"/>
        <v>#DIV/0!</v>
      </c>
    </row>
    <row r="1654" spans="1:11" s="176" customFormat="1" x14ac:dyDescent="0.2">
      <c r="A1654" s="98"/>
      <c r="B1654" s="114"/>
      <c r="C1654" s="101"/>
      <c r="D1654" s="99"/>
      <c r="E1654" s="100"/>
      <c r="F1654" s="144" t="e">
        <f t="shared" si="168"/>
        <v>#DIV/0!</v>
      </c>
      <c r="G1654" s="144" t="e">
        <f t="shared" si="169"/>
        <v>#DIV/0!</v>
      </c>
      <c r="H1654" s="144" t="e">
        <f t="shared" si="170"/>
        <v>#DIV/0!</v>
      </c>
      <c r="I1654" s="149" t="e">
        <f t="shared" si="171"/>
        <v>#DIV/0!</v>
      </c>
      <c r="J1654" s="150" t="e">
        <f t="shared" si="172"/>
        <v>#NUM!</v>
      </c>
      <c r="K1654" s="169" t="e">
        <f t="shared" si="173"/>
        <v>#DIV/0!</v>
      </c>
    </row>
    <row r="1655" spans="1:11" s="176" customFormat="1" x14ac:dyDescent="0.2">
      <c r="A1655" s="98"/>
      <c r="B1655" s="114"/>
      <c r="C1655" s="101"/>
      <c r="D1655" s="99"/>
      <c r="E1655" s="100"/>
      <c r="F1655" s="144" t="e">
        <f t="shared" si="168"/>
        <v>#DIV/0!</v>
      </c>
      <c r="G1655" s="144" t="e">
        <f t="shared" si="169"/>
        <v>#DIV/0!</v>
      </c>
      <c r="H1655" s="144" t="e">
        <f t="shared" si="170"/>
        <v>#DIV/0!</v>
      </c>
      <c r="I1655" s="149" t="e">
        <f t="shared" si="171"/>
        <v>#DIV/0!</v>
      </c>
      <c r="J1655" s="150" t="e">
        <f t="shared" si="172"/>
        <v>#NUM!</v>
      </c>
      <c r="K1655" s="169" t="e">
        <f t="shared" si="173"/>
        <v>#DIV/0!</v>
      </c>
    </row>
    <row r="1656" spans="1:11" s="176" customFormat="1" x14ac:dyDescent="0.2">
      <c r="A1656" s="98"/>
      <c r="B1656" s="114"/>
      <c r="C1656" s="101"/>
      <c r="D1656" s="99"/>
      <c r="E1656" s="100"/>
      <c r="F1656" s="144" t="e">
        <f t="shared" si="168"/>
        <v>#DIV/0!</v>
      </c>
      <c r="G1656" s="144" t="e">
        <f t="shared" si="169"/>
        <v>#DIV/0!</v>
      </c>
      <c r="H1656" s="144" t="e">
        <f t="shared" si="170"/>
        <v>#DIV/0!</v>
      </c>
      <c r="I1656" s="149" t="e">
        <f t="shared" si="171"/>
        <v>#DIV/0!</v>
      </c>
      <c r="J1656" s="150" t="e">
        <f t="shared" si="172"/>
        <v>#NUM!</v>
      </c>
      <c r="K1656" s="169" t="e">
        <f t="shared" si="173"/>
        <v>#DIV/0!</v>
      </c>
    </row>
    <row r="1657" spans="1:11" s="176" customFormat="1" x14ac:dyDescent="0.2">
      <c r="A1657" s="98"/>
      <c r="B1657" s="114"/>
      <c r="C1657" s="101"/>
      <c r="D1657" s="99"/>
      <c r="E1657" s="100"/>
      <c r="F1657" s="144" t="e">
        <f t="shared" si="168"/>
        <v>#DIV/0!</v>
      </c>
      <c r="G1657" s="144" t="e">
        <f t="shared" si="169"/>
        <v>#DIV/0!</v>
      </c>
      <c r="H1657" s="144" t="e">
        <f t="shared" si="170"/>
        <v>#DIV/0!</v>
      </c>
      <c r="I1657" s="149" t="e">
        <f t="shared" si="171"/>
        <v>#DIV/0!</v>
      </c>
      <c r="J1657" s="150" t="e">
        <f t="shared" si="172"/>
        <v>#NUM!</v>
      </c>
      <c r="K1657" s="169" t="e">
        <f t="shared" si="173"/>
        <v>#DIV/0!</v>
      </c>
    </row>
    <row r="1658" spans="1:11" s="176" customFormat="1" x14ac:dyDescent="0.2">
      <c r="A1658" s="98"/>
      <c r="B1658" s="114"/>
      <c r="C1658" s="101"/>
      <c r="D1658" s="99"/>
      <c r="E1658" s="100"/>
      <c r="F1658" s="144" t="e">
        <f t="shared" si="168"/>
        <v>#DIV/0!</v>
      </c>
      <c r="G1658" s="144" t="e">
        <f t="shared" si="169"/>
        <v>#DIV/0!</v>
      </c>
      <c r="H1658" s="144" t="e">
        <f t="shared" si="170"/>
        <v>#DIV/0!</v>
      </c>
      <c r="I1658" s="149" t="e">
        <f t="shared" si="171"/>
        <v>#DIV/0!</v>
      </c>
      <c r="J1658" s="150" t="e">
        <f t="shared" si="172"/>
        <v>#NUM!</v>
      </c>
      <c r="K1658" s="169" t="e">
        <f t="shared" si="173"/>
        <v>#DIV/0!</v>
      </c>
    </row>
    <row r="1659" spans="1:11" s="176" customFormat="1" x14ac:dyDescent="0.2">
      <c r="A1659" s="98"/>
      <c r="B1659" s="114"/>
      <c r="C1659" s="101"/>
      <c r="D1659" s="99"/>
      <c r="E1659" s="100"/>
      <c r="F1659" s="144" t="e">
        <f t="shared" si="168"/>
        <v>#DIV/0!</v>
      </c>
      <c r="G1659" s="144" t="e">
        <f t="shared" si="169"/>
        <v>#DIV/0!</v>
      </c>
      <c r="H1659" s="144" t="e">
        <f t="shared" si="170"/>
        <v>#DIV/0!</v>
      </c>
      <c r="I1659" s="149" t="e">
        <f t="shared" si="171"/>
        <v>#DIV/0!</v>
      </c>
      <c r="J1659" s="150" t="e">
        <f t="shared" si="172"/>
        <v>#NUM!</v>
      </c>
      <c r="K1659" s="169" t="e">
        <f t="shared" si="173"/>
        <v>#DIV/0!</v>
      </c>
    </row>
    <row r="1660" spans="1:11" s="176" customFormat="1" x14ac:dyDescent="0.2">
      <c r="A1660" s="98"/>
      <c r="B1660" s="114"/>
      <c r="C1660" s="101"/>
      <c r="D1660" s="99"/>
      <c r="E1660" s="100"/>
      <c r="F1660" s="144" t="e">
        <f t="shared" si="168"/>
        <v>#DIV/0!</v>
      </c>
      <c r="G1660" s="144" t="e">
        <f t="shared" si="169"/>
        <v>#DIV/0!</v>
      </c>
      <c r="H1660" s="144" t="e">
        <f t="shared" si="170"/>
        <v>#DIV/0!</v>
      </c>
      <c r="I1660" s="149" t="e">
        <f t="shared" si="171"/>
        <v>#DIV/0!</v>
      </c>
      <c r="J1660" s="150" t="e">
        <f t="shared" si="172"/>
        <v>#NUM!</v>
      </c>
      <c r="K1660" s="169" t="e">
        <f t="shared" si="173"/>
        <v>#DIV/0!</v>
      </c>
    </row>
    <row r="1661" spans="1:11" s="176" customFormat="1" x14ac:dyDescent="0.2">
      <c r="A1661" s="98"/>
      <c r="B1661" s="114"/>
      <c r="C1661" s="101"/>
      <c r="D1661" s="99"/>
      <c r="E1661" s="100"/>
      <c r="F1661" s="144" t="e">
        <f t="shared" si="168"/>
        <v>#DIV/0!</v>
      </c>
      <c r="G1661" s="144" t="e">
        <f t="shared" si="169"/>
        <v>#DIV/0!</v>
      </c>
      <c r="H1661" s="144" t="e">
        <f t="shared" si="170"/>
        <v>#DIV/0!</v>
      </c>
      <c r="I1661" s="149" t="e">
        <f t="shared" si="171"/>
        <v>#DIV/0!</v>
      </c>
      <c r="J1661" s="150" t="e">
        <f t="shared" si="172"/>
        <v>#NUM!</v>
      </c>
      <c r="K1661" s="169" t="e">
        <f t="shared" si="173"/>
        <v>#DIV/0!</v>
      </c>
    </row>
    <row r="1662" spans="1:11" s="176" customFormat="1" x14ac:dyDescent="0.2">
      <c r="A1662" s="98"/>
      <c r="B1662" s="114"/>
      <c r="C1662" s="101"/>
      <c r="D1662" s="99"/>
      <c r="E1662" s="100"/>
      <c r="F1662" s="144" t="e">
        <f t="shared" si="168"/>
        <v>#DIV/0!</v>
      </c>
      <c r="G1662" s="144" t="e">
        <f t="shared" si="169"/>
        <v>#DIV/0!</v>
      </c>
      <c r="H1662" s="144" t="e">
        <f t="shared" si="170"/>
        <v>#DIV/0!</v>
      </c>
      <c r="I1662" s="149" t="e">
        <f t="shared" si="171"/>
        <v>#DIV/0!</v>
      </c>
      <c r="J1662" s="150" t="e">
        <f t="shared" si="172"/>
        <v>#NUM!</v>
      </c>
      <c r="K1662" s="169" t="e">
        <f t="shared" si="173"/>
        <v>#DIV/0!</v>
      </c>
    </row>
    <row r="1663" spans="1:11" s="176" customFormat="1" x14ac:dyDescent="0.2">
      <c r="A1663" s="98"/>
      <c r="B1663" s="114"/>
      <c r="C1663" s="101"/>
      <c r="D1663" s="99"/>
      <c r="E1663" s="100"/>
      <c r="F1663" s="144" t="e">
        <f t="shared" si="168"/>
        <v>#DIV/0!</v>
      </c>
      <c r="G1663" s="144" t="e">
        <f t="shared" si="169"/>
        <v>#DIV/0!</v>
      </c>
      <c r="H1663" s="144" t="e">
        <f t="shared" si="170"/>
        <v>#DIV/0!</v>
      </c>
      <c r="I1663" s="149" t="e">
        <f t="shared" si="171"/>
        <v>#DIV/0!</v>
      </c>
      <c r="J1663" s="150" t="e">
        <f t="shared" si="172"/>
        <v>#NUM!</v>
      </c>
      <c r="K1663" s="169" t="e">
        <f t="shared" si="173"/>
        <v>#DIV/0!</v>
      </c>
    </row>
    <row r="1664" spans="1:11" s="176" customFormat="1" x14ac:dyDescent="0.2">
      <c r="A1664" s="98"/>
      <c r="B1664" s="114"/>
      <c r="C1664" s="101"/>
      <c r="D1664" s="99"/>
      <c r="E1664" s="100"/>
      <c r="F1664" s="144" t="e">
        <f t="shared" si="168"/>
        <v>#DIV/0!</v>
      </c>
      <c r="G1664" s="144" t="e">
        <f t="shared" si="169"/>
        <v>#DIV/0!</v>
      </c>
      <c r="H1664" s="144" t="e">
        <f t="shared" si="170"/>
        <v>#DIV/0!</v>
      </c>
      <c r="I1664" s="149" t="e">
        <f t="shared" si="171"/>
        <v>#DIV/0!</v>
      </c>
      <c r="J1664" s="150" t="e">
        <f t="shared" si="172"/>
        <v>#NUM!</v>
      </c>
      <c r="K1664" s="169" t="e">
        <f t="shared" si="173"/>
        <v>#DIV/0!</v>
      </c>
    </row>
    <row r="1665" spans="1:11" s="176" customFormat="1" x14ac:dyDescent="0.2">
      <c r="A1665" s="98"/>
      <c r="B1665" s="114"/>
      <c r="C1665" s="101"/>
      <c r="D1665" s="99"/>
      <c r="E1665" s="100"/>
      <c r="F1665" s="144" t="e">
        <f t="shared" si="168"/>
        <v>#DIV/0!</v>
      </c>
      <c r="G1665" s="144" t="e">
        <f t="shared" si="169"/>
        <v>#DIV/0!</v>
      </c>
      <c r="H1665" s="144" t="e">
        <f t="shared" si="170"/>
        <v>#DIV/0!</v>
      </c>
      <c r="I1665" s="149" t="e">
        <f t="shared" si="171"/>
        <v>#DIV/0!</v>
      </c>
      <c r="J1665" s="150" t="e">
        <f t="shared" si="172"/>
        <v>#NUM!</v>
      </c>
      <c r="K1665" s="169" t="e">
        <f t="shared" si="173"/>
        <v>#DIV/0!</v>
      </c>
    </row>
    <row r="1666" spans="1:11" s="176" customFormat="1" x14ac:dyDescent="0.2">
      <c r="A1666" s="98"/>
      <c r="B1666" s="114"/>
      <c r="C1666" s="101"/>
      <c r="D1666" s="99"/>
      <c r="E1666" s="100"/>
      <c r="F1666" s="144" t="e">
        <f t="shared" si="168"/>
        <v>#DIV/0!</v>
      </c>
      <c r="G1666" s="144" t="e">
        <f t="shared" si="169"/>
        <v>#DIV/0!</v>
      </c>
      <c r="H1666" s="144" t="e">
        <f t="shared" si="170"/>
        <v>#DIV/0!</v>
      </c>
      <c r="I1666" s="149" t="e">
        <f t="shared" si="171"/>
        <v>#DIV/0!</v>
      </c>
      <c r="J1666" s="150" t="e">
        <f t="shared" si="172"/>
        <v>#NUM!</v>
      </c>
      <c r="K1666" s="169" t="e">
        <f t="shared" si="173"/>
        <v>#DIV/0!</v>
      </c>
    </row>
    <row r="1667" spans="1:11" s="176" customFormat="1" x14ac:dyDescent="0.2">
      <c r="A1667" s="98"/>
      <c r="B1667" s="114"/>
      <c r="C1667" s="101"/>
      <c r="D1667" s="99"/>
      <c r="E1667" s="100"/>
      <c r="F1667" s="144" t="e">
        <f t="shared" si="168"/>
        <v>#DIV/0!</v>
      </c>
      <c r="G1667" s="144" t="e">
        <f t="shared" si="169"/>
        <v>#DIV/0!</v>
      </c>
      <c r="H1667" s="144" t="e">
        <f t="shared" si="170"/>
        <v>#DIV/0!</v>
      </c>
      <c r="I1667" s="149" t="e">
        <f t="shared" si="171"/>
        <v>#DIV/0!</v>
      </c>
      <c r="J1667" s="150" t="e">
        <f t="shared" si="172"/>
        <v>#NUM!</v>
      </c>
      <c r="K1667" s="169" t="e">
        <f t="shared" si="173"/>
        <v>#DIV/0!</v>
      </c>
    </row>
    <row r="1668" spans="1:11" s="176" customFormat="1" x14ac:dyDescent="0.2">
      <c r="A1668" s="98"/>
      <c r="B1668" s="114"/>
      <c r="C1668" s="101"/>
      <c r="D1668" s="99"/>
      <c r="E1668" s="100"/>
      <c r="F1668" s="144" t="e">
        <f t="shared" si="168"/>
        <v>#DIV/0!</v>
      </c>
      <c r="G1668" s="144" t="e">
        <f t="shared" si="169"/>
        <v>#DIV/0!</v>
      </c>
      <c r="H1668" s="144" t="e">
        <f t="shared" si="170"/>
        <v>#DIV/0!</v>
      </c>
      <c r="I1668" s="149" t="e">
        <f t="shared" si="171"/>
        <v>#DIV/0!</v>
      </c>
      <c r="J1668" s="150" t="e">
        <f t="shared" si="172"/>
        <v>#NUM!</v>
      </c>
      <c r="K1668" s="169" t="e">
        <f t="shared" si="173"/>
        <v>#DIV/0!</v>
      </c>
    </row>
    <row r="1669" spans="1:11" s="176" customFormat="1" x14ac:dyDescent="0.2">
      <c r="A1669" s="98"/>
      <c r="B1669" s="114"/>
      <c r="C1669" s="101"/>
      <c r="D1669" s="99"/>
      <c r="E1669" s="100"/>
      <c r="F1669" s="144" t="e">
        <f t="shared" si="168"/>
        <v>#DIV/0!</v>
      </c>
      <c r="G1669" s="144" t="e">
        <f t="shared" si="169"/>
        <v>#DIV/0!</v>
      </c>
      <c r="H1669" s="144" t="e">
        <f t="shared" si="170"/>
        <v>#DIV/0!</v>
      </c>
      <c r="I1669" s="149" t="e">
        <f t="shared" si="171"/>
        <v>#DIV/0!</v>
      </c>
      <c r="J1669" s="150" t="e">
        <f t="shared" si="172"/>
        <v>#NUM!</v>
      </c>
      <c r="K1669" s="169" t="e">
        <f t="shared" si="173"/>
        <v>#DIV/0!</v>
      </c>
    </row>
    <row r="1670" spans="1:11" s="176" customFormat="1" x14ac:dyDescent="0.2">
      <c r="A1670" s="98"/>
      <c r="B1670" s="114"/>
      <c r="C1670" s="101"/>
      <c r="D1670" s="99"/>
      <c r="E1670" s="100"/>
      <c r="F1670" s="144" t="e">
        <f t="shared" si="168"/>
        <v>#DIV/0!</v>
      </c>
      <c r="G1670" s="144" t="e">
        <f t="shared" si="169"/>
        <v>#DIV/0!</v>
      </c>
      <c r="H1670" s="144" t="e">
        <f t="shared" si="170"/>
        <v>#DIV/0!</v>
      </c>
      <c r="I1670" s="149" t="e">
        <f t="shared" si="171"/>
        <v>#DIV/0!</v>
      </c>
      <c r="J1670" s="150" t="e">
        <f t="shared" si="172"/>
        <v>#NUM!</v>
      </c>
      <c r="K1670" s="169" t="e">
        <f t="shared" si="173"/>
        <v>#DIV/0!</v>
      </c>
    </row>
    <row r="1671" spans="1:11" s="176" customFormat="1" x14ac:dyDescent="0.2">
      <c r="A1671" s="98"/>
      <c r="B1671" s="114"/>
      <c r="C1671" s="101"/>
      <c r="D1671" s="99"/>
      <c r="E1671" s="100"/>
      <c r="F1671" s="144" t="e">
        <f t="shared" si="168"/>
        <v>#DIV/0!</v>
      </c>
      <c r="G1671" s="144" t="e">
        <f t="shared" si="169"/>
        <v>#DIV/0!</v>
      </c>
      <c r="H1671" s="144" t="e">
        <f t="shared" si="170"/>
        <v>#DIV/0!</v>
      </c>
      <c r="I1671" s="149" t="e">
        <f t="shared" si="171"/>
        <v>#DIV/0!</v>
      </c>
      <c r="J1671" s="150" t="e">
        <f t="shared" si="172"/>
        <v>#NUM!</v>
      </c>
      <c r="K1671" s="169" t="e">
        <f t="shared" si="173"/>
        <v>#DIV/0!</v>
      </c>
    </row>
    <row r="1672" spans="1:11" s="176" customFormat="1" x14ac:dyDescent="0.2">
      <c r="A1672" s="98"/>
      <c r="B1672" s="114"/>
      <c r="C1672" s="101"/>
      <c r="D1672" s="99"/>
      <c r="E1672" s="100"/>
      <c r="F1672" s="144" t="e">
        <f t="shared" si="168"/>
        <v>#DIV/0!</v>
      </c>
      <c r="G1672" s="144" t="e">
        <f t="shared" si="169"/>
        <v>#DIV/0!</v>
      </c>
      <c r="H1672" s="144" t="e">
        <f t="shared" si="170"/>
        <v>#DIV/0!</v>
      </c>
      <c r="I1672" s="149" t="e">
        <f t="shared" si="171"/>
        <v>#DIV/0!</v>
      </c>
      <c r="J1672" s="150" t="e">
        <f t="shared" si="172"/>
        <v>#NUM!</v>
      </c>
      <c r="K1672" s="169" t="e">
        <f t="shared" si="173"/>
        <v>#DIV/0!</v>
      </c>
    </row>
    <row r="1673" spans="1:11" s="176" customFormat="1" x14ac:dyDescent="0.2">
      <c r="A1673" s="98"/>
      <c r="B1673" s="114"/>
      <c r="C1673" s="101"/>
      <c r="D1673" s="99"/>
      <c r="E1673" s="100"/>
      <c r="F1673" s="144" t="e">
        <f t="shared" si="168"/>
        <v>#DIV/0!</v>
      </c>
      <c r="G1673" s="144" t="e">
        <f t="shared" si="169"/>
        <v>#DIV/0!</v>
      </c>
      <c r="H1673" s="144" t="e">
        <f t="shared" si="170"/>
        <v>#DIV/0!</v>
      </c>
      <c r="I1673" s="149" t="e">
        <f t="shared" si="171"/>
        <v>#DIV/0!</v>
      </c>
      <c r="J1673" s="150" t="e">
        <f t="shared" si="172"/>
        <v>#NUM!</v>
      </c>
      <c r="K1673" s="169" t="e">
        <f t="shared" si="173"/>
        <v>#DIV/0!</v>
      </c>
    </row>
    <row r="1674" spans="1:11" s="176" customFormat="1" x14ac:dyDescent="0.2">
      <c r="A1674" s="98"/>
      <c r="B1674" s="114"/>
      <c r="C1674" s="101"/>
      <c r="D1674" s="99"/>
      <c r="E1674" s="100"/>
      <c r="F1674" s="144" t="e">
        <f t="shared" si="168"/>
        <v>#DIV/0!</v>
      </c>
      <c r="G1674" s="144" t="e">
        <f t="shared" si="169"/>
        <v>#DIV/0!</v>
      </c>
      <c r="H1674" s="144" t="e">
        <f t="shared" si="170"/>
        <v>#DIV/0!</v>
      </c>
      <c r="I1674" s="149" t="e">
        <f t="shared" si="171"/>
        <v>#DIV/0!</v>
      </c>
      <c r="J1674" s="150" t="e">
        <f t="shared" si="172"/>
        <v>#NUM!</v>
      </c>
      <c r="K1674" s="169" t="e">
        <f t="shared" si="173"/>
        <v>#DIV/0!</v>
      </c>
    </row>
    <row r="1675" spans="1:11" s="176" customFormat="1" x14ac:dyDescent="0.2">
      <c r="A1675" s="98"/>
      <c r="B1675" s="114"/>
      <c r="C1675" s="101"/>
      <c r="D1675" s="99"/>
      <c r="E1675" s="100"/>
      <c r="F1675" s="144" t="e">
        <f t="shared" si="168"/>
        <v>#DIV/0!</v>
      </c>
      <c r="G1675" s="144" t="e">
        <f t="shared" si="169"/>
        <v>#DIV/0!</v>
      </c>
      <c r="H1675" s="144" t="e">
        <f t="shared" si="170"/>
        <v>#DIV/0!</v>
      </c>
      <c r="I1675" s="149" t="e">
        <f t="shared" si="171"/>
        <v>#DIV/0!</v>
      </c>
      <c r="J1675" s="150" t="e">
        <f t="shared" si="172"/>
        <v>#NUM!</v>
      </c>
      <c r="K1675" s="169" t="e">
        <f t="shared" si="173"/>
        <v>#DIV/0!</v>
      </c>
    </row>
    <row r="1676" spans="1:11" s="176" customFormat="1" x14ac:dyDescent="0.2">
      <c r="A1676" s="98"/>
      <c r="B1676" s="114"/>
      <c r="C1676" s="101"/>
      <c r="D1676" s="99"/>
      <c r="E1676" s="100"/>
      <c r="F1676" s="144" t="e">
        <f t="shared" si="168"/>
        <v>#DIV/0!</v>
      </c>
      <c r="G1676" s="144" t="e">
        <f t="shared" si="169"/>
        <v>#DIV/0!</v>
      </c>
      <c r="H1676" s="144" t="e">
        <f t="shared" si="170"/>
        <v>#DIV/0!</v>
      </c>
      <c r="I1676" s="149" t="e">
        <f t="shared" si="171"/>
        <v>#DIV/0!</v>
      </c>
      <c r="J1676" s="150" t="e">
        <f t="shared" si="172"/>
        <v>#NUM!</v>
      </c>
      <c r="K1676" s="169" t="e">
        <f t="shared" si="173"/>
        <v>#DIV/0!</v>
      </c>
    </row>
    <row r="1677" spans="1:11" s="176" customFormat="1" x14ac:dyDescent="0.2">
      <c r="A1677" s="98"/>
      <c r="B1677" s="114"/>
      <c r="C1677" s="101"/>
      <c r="D1677" s="99"/>
      <c r="E1677" s="100"/>
      <c r="F1677" s="144" t="e">
        <f t="shared" si="168"/>
        <v>#DIV/0!</v>
      </c>
      <c r="G1677" s="144" t="e">
        <f t="shared" si="169"/>
        <v>#DIV/0!</v>
      </c>
      <c r="H1677" s="144" t="e">
        <f t="shared" si="170"/>
        <v>#DIV/0!</v>
      </c>
      <c r="I1677" s="149" t="e">
        <f t="shared" si="171"/>
        <v>#DIV/0!</v>
      </c>
      <c r="J1677" s="150" t="e">
        <f t="shared" si="172"/>
        <v>#NUM!</v>
      </c>
      <c r="K1677" s="169" t="e">
        <f t="shared" si="173"/>
        <v>#DIV/0!</v>
      </c>
    </row>
    <row r="1678" spans="1:11" s="176" customFormat="1" x14ac:dyDescent="0.2">
      <c r="A1678" s="98"/>
      <c r="B1678" s="114"/>
      <c r="C1678" s="101"/>
      <c r="D1678" s="99"/>
      <c r="E1678" s="100"/>
      <c r="F1678" s="144" t="e">
        <f t="shared" si="168"/>
        <v>#DIV/0!</v>
      </c>
      <c r="G1678" s="144" t="e">
        <f t="shared" si="169"/>
        <v>#DIV/0!</v>
      </c>
      <c r="H1678" s="144" t="e">
        <f t="shared" si="170"/>
        <v>#DIV/0!</v>
      </c>
      <c r="I1678" s="149" t="e">
        <f t="shared" si="171"/>
        <v>#DIV/0!</v>
      </c>
      <c r="J1678" s="150" t="e">
        <f t="shared" si="172"/>
        <v>#NUM!</v>
      </c>
      <c r="K1678" s="169" t="e">
        <f t="shared" si="173"/>
        <v>#DIV/0!</v>
      </c>
    </row>
    <row r="1679" spans="1:11" s="176" customFormat="1" x14ac:dyDescent="0.2">
      <c r="A1679" s="98"/>
      <c r="B1679" s="114"/>
      <c r="C1679" s="101"/>
      <c r="D1679" s="99"/>
      <c r="E1679" s="100"/>
      <c r="F1679" s="144" t="e">
        <f t="shared" si="168"/>
        <v>#DIV/0!</v>
      </c>
      <c r="G1679" s="144" t="e">
        <f t="shared" si="169"/>
        <v>#DIV/0!</v>
      </c>
      <c r="H1679" s="144" t="e">
        <f t="shared" si="170"/>
        <v>#DIV/0!</v>
      </c>
      <c r="I1679" s="149" t="e">
        <f t="shared" si="171"/>
        <v>#DIV/0!</v>
      </c>
      <c r="J1679" s="150" t="e">
        <f t="shared" si="172"/>
        <v>#NUM!</v>
      </c>
      <c r="K1679" s="169" t="e">
        <f t="shared" si="173"/>
        <v>#DIV/0!</v>
      </c>
    </row>
    <row r="1680" spans="1:11" s="176" customFormat="1" x14ac:dyDescent="0.2">
      <c r="A1680" s="98"/>
      <c r="B1680" s="114"/>
      <c r="C1680" s="101"/>
      <c r="D1680" s="99"/>
      <c r="E1680" s="100"/>
      <c r="F1680" s="144" t="e">
        <f t="shared" si="168"/>
        <v>#DIV/0!</v>
      </c>
      <c r="G1680" s="144" t="e">
        <f t="shared" si="169"/>
        <v>#DIV/0!</v>
      </c>
      <c r="H1680" s="144" t="e">
        <f t="shared" si="170"/>
        <v>#DIV/0!</v>
      </c>
      <c r="I1680" s="149" t="e">
        <f t="shared" si="171"/>
        <v>#DIV/0!</v>
      </c>
      <c r="J1680" s="150" t="e">
        <f t="shared" si="172"/>
        <v>#NUM!</v>
      </c>
      <c r="K1680" s="169" t="e">
        <f t="shared" si="173"/>
        <v>#DIV/0!</v>
      </c>
    </row>
    <row r="1681" spans="1:11" s="176" customFormat="1" x14ac:dyDescent="0.2">
      <c r="A1681" s="98"/>
      <c r="B1681" s="114"/>
      <c r="C1681" s="101"/>
      <c r="D1681" s="99"/>
      <c r="E1681" s="100"/>
      <c r="F1681" s="144" t="e">
        <f t="shared" si="168"/>
        <v>#DIV/0!</v>
      </c>
      <c r="G1681" s="144" t="e">
        <f t="shared" si="169"/>
        <v>#DIV/0!</v>
      </c>
      <c r="H1681" s="144" t="e">
        <f t="shared" si="170"/>
        <v>#DIV/0!</v>
      </c>
      <c r="I1681" s="149" t="e">
        <f t="shared" si="171"/>
        <v>#DIV/0!</v>
      </c>
      <c r="J1681" s="150" t="e">
        <f t="shared" si="172"/>
        <v>#NUM!</v>
      </c>
      <c r="K1681" s="169" t="e">
        <f t="shared" si="173"/>
        <v>#DIV/0!</v>
      </c>
    </row>
    <row r="1682" spans="1:11" s="176" customFormat="1" x14ac:dyDescent="0.2">
      <c r="A1682" s="98"/>
      <c r="B1682" s="114"/>
      <c r="C1682" s="101"/>
      <c r="D1682" s="99"/>
      <c r="E1682" s="100"/>
      <c r="F1682" s="144" t="e">
        <f t="shared" si="168"/>
        <v>#DIV/0!</v>
      </c>
      <c r="G1682" s="144" t="e">
        <f t="shared" si="169"/>
        <v>#DIV/0!</v>
      </c>
      <c r="H1682" s="144" t="e">
        <f t="shared" si="170"/>
        <v>#DIV/0!</v>
      </c>
      <c r="I1682" s="149" t="e">
        <f t="shared" si="171"/>
        <v>#DIV/0!</v>
      </c>
      <c r="J1682" s="150" t="e">
        <f t="shared" si="172"/>
        <v>#NUM!</v>
      </c>
      <c r="K1682" s="169" t="e">
        <f t="shared" si="173"/>
        <v>#DIV/0!</v>
      </c>
    </row>
    <row r="1683" spans="1:11" s="176" customFormat="1" x14ac:dyDescent="0.2">
      <c r="A1683" s="98"/>
      <c r="B1683" s="114"/>
      <c r="C1683" s="101"/>
      <c r="D1683" s="99"/>
      <c r="E1683" s="100"/>
      <c r="F1683" s="144" t="e">
        <f t="shared" ref="F1683:F1746" si="174">IF($T$5=3,E1683*566/D1683,"")</f>
        <v>#DIV/0!</v>
      </c>
      <c r="G1683" s="144" t="e">
        <f t="shared" ref="G1683:G1746" si="175">IF($T$5=3,F1683*$B$5,E1683*$B$5)</f>
        <v>#DIV/0!</v>
      </c>
      <c r="H1683" s="144" t="e">
        <f t="shared" ref="H1683:H1746" si="176">IF($T$5=3,1.1*G1683,IF($T$5=1,G1683,1.2*G1683))</f>
        <v>#DIV/0!</v>
      </c>
      <c r="I1683" s="149" t="e">
        <f t="shared" ref="I1683:I1746" si="177">H1683</f>
        <v>#DIV/0!</v>
      </c>
      <c r="J1683" s="150" t="e">
        <f t="shared" ref="J1683:J1746" si="178">IF(C1683&gt;1000000,(0.731+91.202*C1683^-0.3924),(3.666-0.422*LOG(C1683)))</f>
        <v>#NUM!</v>
      </c>
      <c r="K1683" s="169" t="e">
        <f t="shared" ref="K1683:K1746" si="179">5*ROUND(IF(I1683&lt;=J1683,0,IF(C1683&gt;100000000, "Error",-404*(LN(J1683/I1683))))/5,0)</f>
        <v>#DIV/0!</v>
      </c>
    </row>
    <row r="1684" spans="1:11" s="176" customFormat="1" x14ac:dyDescent="0.2">
      <c r="A1684" s="98"/>
      <c r="B1684" s="114"/>
      <c r="C1684" s="101"/>
      <c r="D1684" s="99"/>
      <c r="E1684" s="100"/>
      <c r="F1684" s="144" t="e">
        <f t="shared" si="174"/>
        <v>#DIV/0!</v>
      </c>
      <c r="G1684" s="144" t="e">
        <f t="shared" si="175"/>
        <v>#DIV/0!</v>
      </c>
      <c r="H1684" s="144" t="e">
        <f t="shared" si="176"/>
        <v>#DIV/0!</v>
      </c>
      <c r="I1684" s="149" t="e">
        <f t="shared" si="177"/>
        <v>#DIV/0!</v>
      </c>
      <c r="J1684" s="150" t="e">
        <f t="shared" si="178"/>
        <v>#NUM!</v>
      </c>
      <c r="K1684" s="169" t="e">
        <f t="shared" si="179"/>
        <v>#DIV/0!</v>
      </c>
    </row>
    <row r="1685" spans="1:11" s="176" customFormat="1" x14ac:dyDescent="0.2">
      <c r="A1685" s="98"/>
      <c r="B1685" s="114"/>
      <c r="C1685" s="101"/>
      <c r="D1685" s="99"/>
      <c r="E1685" s="100"/>
      <c r="F1685" s="144" t="e">
        <f t="shared" si="174"/>
        <v>#DIV/0!</v>
      </c>
      <c r="G1685" s="144" t="e">
        <f t="shared" si="175"/>
        <v>#DIV/0!</v>
      </c>
      <c r="H1685" s="144" t="e">
        <f t="shared" si="176"/>
        <v>#DIV/0!</v>
      </c>
      <c r="I1685" s="149" t="e">
        <f t="shared" si="177"/>
        <v>#DIV/0!</v>
      </c>
      <c r="J1685" s="150" t="e">
        <f t="shared" si="178"/>
        <v>#NUM!</v>
      </c>
      <c r="K1685" s="169" t="e">
        <f t="shared" si="179"/>
        <v>#DIV/0!</v>
      </c>
    </row>
    <row r="1686" spans="1:11" s="176" customFormat="1" x14ac:dyDescent="0.2">
      <c r="A1686" s="98"/>
      <c r="B1686" s="114"/>
      <c r="C1686" s="101"/>
      <c r="D1686" s="99"/>
      <c r="E1686" s="100"/>
      <c r="F1686" s="144" t="e">
        <f t="shared" si="174"/>
        <v>#DIV/0!</v>
      </c>
      <c r="G1686" s="144" t="e">
        <f t="shared" si="175"/>
        <v>#DIV/0!</v>
      </c>
      <c r="H1686" s="144" t="e">
        <f t="shared" si="176"/>
        <v>#DIV/0!</v>
      </c>
      <c r="I1686" s="149" t="e">
        <f t="shared" si="177"/>
        <v>#DIV/0!</v>
      </c>
      <c r="J1686" s="150" t="e">
        <f t="shared" si="178"/>
        <v>#NUM!</v>
      </c>
      <c r="K1686" s="169" t="e">
        <f t="shared" si="179"/>
        <v>#DIV/0!</v>
      </c>
    </row>
    <row r="1687" spans="1:11" s="176" customFormat="1" x14ac:dyDescent="0.2">
      <c r="A1687" s="98"/>
      <c r="B1687" s="114"/>
      <c r="C1687" s="101"/>
      <c r="D1687" s="99"/>
      <c r="E1687" s="100"/>
      <c r="F1687" s="144" t="e">
        <f t="shared" si="174"/>
        <v>#DIV/0!</v>
      </c>
      <c r="G1687" s="144" t="e">
        <f t="shared" si="175"/>
        <v>#DIV/0!</v>
      </c>
      <c r="H1687" s="144" t="e">
        <f t="shared" si="176"/>
        <v>#DIV/0!</v>
      </c>
      <c r="I1687" s="149" t="e">
        <f t="shared" si="177"/>
        <v>#DIV/0!</v>
      </c>
      <c r="J1687" s="150" t="e">
        <f t="shared" si="178"/>
        <v>#NUM!</v>
      </c>
      <c r="K1687" s="169" t="e">
        <f t="shared" si="179"/>
        <v>#DIV/0!</v>
      </c>
    </row>
    <row r="1688" spans="1:11" s="176" customFormat="1" x14ac:dyDescent="0.2">
      <c r="A1688" s="98"/>
      <c r="B1688" s="114"/>
      <c r="C1688" s="101"/>
      <c r="D1688" s="99"/>
      <c r="E1688" s="100"/>
      <c r="F1688" s="144" t="e">
        <f t="shared" si="174"/>
        <v>#DIV/0!</v>
      </c>
      <c r="G1688" s="144" t="e">
        <f t="shared" si="175"/>
        <v>#DIV/0!</v>
      </c>
      <c r="H1688" s="144" t="e">
        <f t="shared" si="176"/>
        <v>#DIV/0!</v>
      </c>
      <c r="I1688" s="149" t="e">
        <f t="shared" si="177"/>
        <v>#DIV/0!</v>
      </c>
      <c r="J1688" s="150" t="e">
        <f t="shared" si="178"/>
        <v>#NUM!</v>
      </c>
      <c r="K1688" s="169" t="e">
        <f t="shared" si="179"/>
        <v>#DIV/0!</v>
      </c>
    </row>
    <row r="1689" spans="1:11" s="176" customFormat="1" x14ac:dyDescent="0.2">
      <c r="A1689" s="98"/>
      <c r="B1689" s="114"/>
      <c r="C1689" s="101"/>
      <c r="D1689" s="99"/>
      <c r="E1689" s="100"/>
      <c r="F1689" s="144" t="e">
        <f t="shared" si="174"/>
        <v>#DIV/0!</v>
      </c>
      <c r="G1689" s="144" t="e">
        <f t="shared" si="175"/>
        <v>#DIV/0!</v>
      </c>
      <c r="H1689" s="144" t="e">
        <f t="shared" si="176"/>
        <v>#DIV/0!</v>
      </c>
      <c r="I1689" s="149" t="e">
        <f t="shared" si="177"/>
        <v>#DIV/0!</v>
      </c>
      <c r="J1689" s="150" t="e">
        <f t="shared" si="178"/>
        <v>#NUM!</v>
      </c>
      <c r="K1689" s="169" t="e">
        <f t="shared" si="179"/>
        <v>#DIV/0!</v>
      </c>
    </row>
    <row r="1690" spans="1:11" s="176" customFormat="1" x14ac:dyDescent="0.2">
      <c r="A1690" s="98"/>
      <c r="B1690" s="114"/>
      <c r="C1690" s="101"/>
      <c r="D1690" s="99"/>
      <c r="E1690" s="100"/>
      <c r="F1690" s="144" t="e">
        <f t="shared" si="174"/>
        <v>#DIV/0!</v>
      </c>
      <c r="G1690" s="144" t="e">
        <f t="shared" si="175"/>
        <v>#DIV/0!</v>
      </c>
      <c r="H1690" s="144" t="e">
        <f t="shared" si="176"/>
        <v>#DIV/0!</v>
      </c>
      <c r="I1690" s="149" t="e">
        <f t="shared" si="177"/>
        <v>#DIV/0!</v>
      </c>
      <c r="J1690" s="150" t="e">
        <f t="shared" si="178"/>
        <v>#NUM!</v>
      </c>
      <c r="K1690" s="169" t="e">
        <f t="shared" si="179"/>
        <v>#DIV/0!</v>
      </c>
    </row>
    <row r="1691" spans="1:11" s="176" customFormat="1" x14ac:dyDescent="0.2">
      <c r="A1691" s="98"/>
      <c r="B1691" s="114"/>
      <c r="C1691" s="101"/>
      <c r="D1691" s="99"/>
      <c r="E1691" s="100"/>
      <c r="F1691" s="144" t="e">
        <f t="shared" si="174"/>
        <v>#DIV/0!</v>
      </c>
      <c r="G1691" s="144" t="e">
        <f t="shared" si="175"/>
        <v>#DIV/0!</v>
      </c>
      <c r="H1691" s="144" t="e">
        <f t="shared" si="176"/>
        <v>#DIV/0!</v>
      </c>
      <c r="I1691" s="149" t="e">
        <f t="shared" si="177"/>
        <v>#DIV/0!</v>
      </c>
      <c r="J1691" s="150" t="e">
        <f t="shared" si="178"/>
        <v>#NUM!</v>
      </c>
      <c r="K1691" s="169" t="e">
        <f t="shared" si="179"/>
        <v>#DIV/0!</v>
      </c>
    </row>
    <row r="1692" spans="1:11" s="176" customFormat="1" x14ac:dyDescent="0.2">
      <c r="A1692" s="98"/>
      <c r="B1692" s="114"/>
      <c r="C1692" s="101"/>
      <c r="D1692" s="99"/>
      <c r="E1692" s="100"/>
      <c r="F1692" s="144" t="e">
        <f t="shared" si="174"/>
        <v>#DIV/0!</v>
      </c>
      <c r="G1692" s="144" t="e">
        <f t="shared" si="175"/>
        <v>#DIV/0!</v>
      </c>
      <c r="H1692" s="144" t="e">
        <f t="shared" si="176"/>
        <v>#DIV/0!</v>
      </c>
      <c r="I1692" s="149" t="e">
        <f t="shared" si="177"/>
        <v>#DIV/0!</v>
      </c>
      <c r="J1692" s="150" t="e">
        <f t="shared" si="178"/>
        <v>#NUM!</v>
      </c>
      <c r="K1692" s="169" t="e">
        <f t="shared" si="179"/>
        <v>#DIV/0!</v>
      </c>
    </row>
    <row r="1693" spans="1:11" s="176" customFormat="1" x14ac:dyDescent="0.2">
      <c r="A1693" s="98"/>
      <c r="B1693" s="114"/>
      <c r="C1693" s="101"/>
      <c r="D1693" s="99"/>
      <c r="E1693" s="100"/>
      <c r="F1693" s="144" t="e">
        <f t="shared" si="174"/>
        <v>#DIV/0!</v>
      </c>
      <c r="G1693" s="144" t="e">
        <f t="shared" si="175"/>
        <v>#DIV/0!</v>
      </c>
      <c r="H1693" s="144" t="e">
        <f t="shared" si="176"/>
        <v>#DIV/0!</v>
      </c>
      <c r="I1693" s="149" t="e">
        <f t="shared" si="177"/>
        <v>#DIV/0!</v>
      </c>
      <c r="J1693" s="150" t="e">
        <f t="shared" si="178"/>
        <v>#NUM!</v>
      </c>
      <c r="K1693" s="169" t="e">
        <f t="shared" si="179"/>
        <v>#DIV/0!</v>
      </c>
    </row>
    <row r="1694" spans="1:11" s="176" customFormat="1" x14ac:dyDescent="0.2">
      <c r="A1694" s="98"/>
      <c r="B1694" s="114"/>
      <c r="C1694" s="101"/>
      <c r="D1694" s="99"/>
      <c r="E1694" s="100"/>
      <c r="F1694" s="144" t="e">
        <f t="shared" si="174"/>
        <v>#DIV/0!</v>
      </c>
      <c r="G1694" s="144" t="e">
        <f t="shared" si="175"/>
        <v>#DIV/0!</v>
      </c>
      <c r="H1694" s="144" t="e">
        <f t="shared" si="176"/>
        <v>#DIV/0!</v>
      </c>
      <c r="I1694" s="149" t="e">
        <f t="shared" si="177"/>
        <v>#DIV/0!</v>
      </c>
      <c r="J1694" s="150" t="e">
        <f t="shared" si="178"/>
        <v>#NUM!</v>
      </c>
      <c r="K1694" s="169" t="e">
        <f t="shared" si="179"/>
        <v>#DIV/0!</v>
      </c>
    </row>
    <row r="1695" spans="1:11" s="176" customFormat="1" x14ac:dyDescent="0.2">
      <c r="A1695" s="98"/>
      <c r="B1695" s="114"/>
      <c r="C1695" s="101"/>
      <c r="D1695" s="99"/>
      <c r="E1695" s="100"/>
      <c r="F1695" s="144" t="e">
        <f t="shared" si="174"/>
        <v>#DIV/0!</v>
      </c>
      <c r="G1695" s="144" t="e">
        <f t="shared" si="175"/>
        <v>#DIV/0!</v>
      </c>
      <c r="H1695" s="144" t="e">
        <f t="shared" si="176"/>
        <v>#DIV/0!</v>
      </c>
      <c r="I1695" s="149" t="e">
        <f t="shared" si="177"/>
        <v>#DIV/0!</v>
      </c>
      <c r="J1695" s="150" t="e">
        <f t="shared" si="178"/>
        <v>#NUM!</v>
      </c>
      <c r="K1695" s="169" t="e">
        <f t="shared" si="179"/>
        <v>#DIV/0!</v>
      </c>
    </row>
    <row r="1696" spans="1:11" s="176" customFormat="1" x14ac:dyDescent="0.2">
      <c r="A1696" s="98"/>
      <c r="B1696" s="114"/>
      <c r="C1696" s="101"/>
      <c r="D1696" s="99"/>
      <c r="E1696" s="100"/>
      <c r="F1696" s="144" t="e">
        <f t="shared" si="174"/>
        <v>#DIV/0!</v>
      </c>
      <c r="G1696" s="144" t="e">
        <f t="shared" si="175"/>
        <v>#DIV/0!</v>
      </c>
      <c r="H1696" s="144" t="e">
        <f t="shared" si="176"/>
        <v>#DIV/0!</v>
      </c>
      <c r="I1696" s="149" t="e">
        <f t="shared" si="177"/>
        <v>#DIV/0!</v>
      </c>
      <c r="J1696" s="150" t="e">
        <f t="shared" si="178"/>
        <v>#NUM!</v>
      </c>
      <c r="K1696" s="169" t="e">
        <f t="shared" si="179"/>
        <v>#DIV/0!</v>
      </c>
    </row>
    <row r="1697" spans="1:11" s="176" customFormat="1" x14ac:dyDescent="0.2">
      <c r="A1697" s="98"/>
      <c r="B1697" s="114"/>
      <c r="C1697" s="101"/>
      <c r="D1697" s="99"/>
      <c r="E1697" s="100"/>
      <c r="F1697" s="144" t="e">
        <f t="shared" si="174"/>
        <v>#DIV/0!</v>
      </c>
      <c r="G1697" s="144" t="e">
        <f t="shared" si="175"/>
        <v>#DIV/0!</v>
      </c>
      <c r="H1697" s="144" t="e">
        <f t="shared" si="176"/>
        <v>#DIV/0!</v>
      </c>
      <c r="I1697" s="149" t="e">
        <f t="shared" si="177"/>
        <v>#DIV/0!</v>
      </c>
      <c r="J1697" s="150" t="e">
        <f t="shared" si="178"/>
        <v>#NUM!</v>
      </c>
      <c r="K1697" s="169" t="e">
        <f t="shared" si="179"/>
        <v>#DIV/0!</v>
      </c>
    </row>
    <row r="1698" spans="1:11" s="176" customFormat="1" x14ac:dyDescent="0.2">
      <c r="A1698" s="98"/>
      <c r="B1698" s="114"/>
      <c r="C1698" s="101"/>
      <c r="D1698" s="99"/>
      <c r="E1698" s="100"/>
      <c r="F1698" s="144" t="e">
        <f t="shared" si="174"/>
        <v>#DIV/0!</v>
      </c>
      <c r="G1698" s="144" t="e">
        <f t="shared" si="175"/>
        <v>#DIV/0!</v>
      </c>
      <c r="H1698" s="144" t="e">
        <f t="shared" si="176"/>
        <v>#DIV/0!</v>
      </c>
      <c r="I1698" s="149" t="e">
        <f t="shared" si="177"/>
        <v>#DIV/0!</v>
      </c>
      <c r="J1698" s="150" t="e">
        <f t="shared" si="178"/>
        <v>#NUM!</v>
      </c>
      <c r="K1698" s="169" t="e">
        <f t="shared" si="179"/>
        <v>#DIV/0!</v>
      </c>
    </row>
    <row r="1699" spans="1:11" s="176" customFormat="1" x14ac:dyDescent="0.2">
      <c r="A1699" s="98"/>
      <c r="B1699" s="114"/>
      <c r="C1699" s="101"/>
      <c r="D1699" s="99"/>
      <c r="E1699" s="100"/>
      <c r="F1699" s="144" t="e">
        <f t="shared" si="174"/>
        <v>#DIV/0!</v>
      </c>
      <c r="G1699" s="144" t="e">
        <f t="shared" si="175"/>
        <v>#DIV/0!</v>
      </c>
      <c r="H1699" s="144" t="e">
        <f t="shared" si="176"/>
        <v>#DIV/0!</v>
      </c>
      <c r="I1699" s="149" t="e">
        <f t="shared" si="177"/>
        <v>#DIV/0!</v>
      </c>
      <c r="J1699" s="150" t="e">
        <f t="shared" si="178"/>
        <v>#NUM!</v>
      </c>
      <c r="K1699" s="169" t="e">
        <f t="shared" si="179"/>
        <v>#DIV/0!</v>
      </c>
    </row>
    <row r="1700" spans="1:11" s="176" customFormat="1" x14ac:dyDescent="0.2">
      <c r="A1700" s="98"/>
      <c r="B1700" s="114"/>
      <c r="C1700" s="101"/>
      <c r="D1700" s="99"/>
      <c r="E1700" s="100"/>
      <c r="F1700" s="144" t="e">
        <f t="shared" si="174"/>
        <v>#DIV/0!</v>
      </c>
      <c r="G1700" s="144" t="e">
        <f t="shared" si="175"/>
        <v>#DIV/0!</v>
      </c>
      <c r="H1700" s="144" t="e">
        <f t="shared" si="176"/>
        <v>#DIV/0!</v>
      </c>
      <c r="I1700" s="149" t="e">
        <f t="shared" si="177"/>
        <v>#DIV/0!</v>
      </c>
      <c r="J1700" s="150" t="e">
        <f t="shared" si="178"/>
        <v>#NUM!</v>
      </c>
      <c r="K1700" s="169" t="e">
        <f t="shared" si="179"/>
        <v>#DIV/0!</v>
      </c>
    </row>
    <row r="1701" spans="1:11" s="176" customFormat="1" x14ac:dyDescent="0.2">
      <c r="A1701" s="98"/>
      <c r="B1701" s="114"/>
      <c r="C1701" s="101"/>
      <c r="D1701" s="99"/>
      <c r="E1701" s="100"/>
      <c r="F1701" s="144" t="e">
        <f t="shared" si="174"/>
        <v>#DIV/0!</v>
      </c>
      <c r="G1701" s="144" t="e">
        <f t="shared" si="175"/>
        <v>#DIV/0!</v>
      </c>
      <c r="H1701" s="144" t="e">
        <f t="shared" si="176"/>
        <v>#DIV/0!</v>
      </c>
      <c r="I1701" s="149" t="e">
        <f t="shared" si="177"/>
        <v>#DIV/0!</v>
      </c>
      <c r="J1701" s="150" t="e">
        <f t="shared" si="178"/>
        <v>#NUM!</v>
      </c>
      <c r="K1701" s="169" t="e">
        <f t="shared" si="179"/>
        <v>#DIV/0!</v>
      </c>
    </row>
    <row r="1702" spans="1:11" s="176" customFormat="1" x14ac:dyDescent="0.2">
      <c r="A1702" s="98"/>
      <c r="B1702" s="114"/>
      <c r="C1702" s="101"/>
      <c r="D1702" s="99"/>
      <c r="E1702" s="100"/>
      <c r="F1702" s="144" t="e">
        <f t="shared" si="174"/>
        <v>#DIV/0!</v>
      </c>
      <c r="G1702" s="144" t="e">
        <f t="shared" si="175"/>
        <v>#DIV/0!</v>
      </c>
      <c r="H1702" s="144" t="e">
        <f t="shared" si="176"/>
        <v>#DIV/0!</v>
      </c>
      <c r="I1702" s="149" t="e">
        <f t="shared" si="177"/>
        <v>#DIV/0!</v>
      </c>
      <c r="J1702" s="150" t="e">
        <f t="shared" si="178"/>
        <v>#NUM!</v>
      </c>
      <c r="K1702" s="169" t="e">
        <f t="shared" si="179"/>
        <v>#DIV/0!</v>
      </c>
    </row>
    <row r="1703" spans="1:11" s="176" customFormat="1" x14ac:dyDescent="0.2">
      <c r="A1703" s="98"/>
      <c r="B1703" s="114"/>
      <c r="C1703" s="101"/>
      <c r="D1703" s="99"/>
      <c r="E1703" s="100"/>
      <c r="F1703" s="144" t="e">
        <f t="shared" si="174"/>
        <v>#DIV/0!</v>
      </c>
      <c r="G1703" s="144" t="e">
        <f t="shared" si="175"/>
        <v>#DIV/0!</v>
      </c>
      <c r="H1703" s="144" t="e">
        <f t="shared" si="176"/>
        <v>#DIV/0!</v>
      </c>
      <c r="I1703" s="149" t="e">
        <f t="shared" si="177"/>
        <v>#DIV/0!</v>
      </c>
      <c r="J1703" s="150" t="e">
        <f t="shared" si="178"/>
        <v>#NUM!</v>
      </c>
      <c r="K1703" s="169" t="e">
        <f t="shared" si="179"/>
        <v>#DIV/0!</v>
      </c>
    </row>
    <row r="1704" spans="1:11" s="176" customFormat="1" x14ac:dyDescent="0.2">
      <c r="A1704" s="98"/>
      <c r="B1704" s="114"/>
      <c r="C1704" s="101"/>
      <c r="D1704" s="99"/>
      <c r="E1704" s="100"/>
      <c r="F1704" s="144" t="e">
        <f t="shared" si="174"/>
        <v>#DIV/0!</v>
      </c>
      <c r="G1704" s="144" t="e">
        <f t="shared" si="175"/>
        <v>#DIV/0!</v>
      </c>
      <c r="H1704" s="144" t="e">
        <f t="shared" si="176"/>
        <v>#DIV/0!</v>
      </c>
      <c r="I1704" s="149" t="e">
        <f t="shared" si="177"/>
        <v>#DIV/0!</v>
      </c>
      <c r="J1704" s="150" t="e">
        <f t="shared" si="178"/>
        <v>#NUM!</v>
      </c>
      <c r="K1704" s="169" t="e">
        <f t="shared" si="179"/>
        <v>#DIV/0!</v>
      </c>
    </row>
    <row r="1705" spans="1:11" s="176" customFormat="1" x14ac:dyDescent="0.2">
      <c r="A1705" s="98"/>
      <c r="B1705" s="114"/>
      <c r="C1705" s="101"/>
      <c r="D1705" s="99"/>
      <c r="E1705" s="100"/>
      <c r="F1705" s="144" t="e">
        <f t="shared" si="174"/>
        <v>#DIV/0!</v>
      </c>
      <c r="G1705" s="144" t="e">
        <f t="shared" si="175"/>
        <v>#DIV/0!</v>
      </c>
      <c r="H1705" s="144" t="e">
        <f t="shared" si="176"/>
        <v>#DIV/0!</v>
      </c>
      <c r="I1705" s="149" t="e">
        <f t="shared" si="177"/>
        <v>#DIV/0!</v>
      </c>
      <c r="J1705" s="150" t="e">
        <f t="shared" si="178"/>
        <v>#NUM!</v>
      </c>
      <c r="K1705" s="169" t="e">
        <f t="shared" si="179"/>
        <v>#DIV/0!</v>
      </c>
    </row>
    <row r="1706" spans="1:11" s="176" customFormat="1" x14ac:dyDescent="0.2">
      <c r="A1706" s="98"/>
      <c r="B1706" s="114"/>
      <c r="C1706" s="101"/>
      <c r="D1706" s="99"/>
      <c r="E1706" s="100"/>
      <c r="F1706" s="144" t="e">
        <f t="shared" si="174"/>
        <v>#DIV/0!</v>
      </c>
      <c r="G1706" s="144" t="e">
        <f t="shared" si="175"/>
        <v>#DIV/0!</v>
      </c>
      <c r="H1706" s="144" t="e">
        <f t="shared" si="176"/>
        <v>#DIV/0!</v>
      </c>
      <c r="I1706" s="149" t="e">
        <f t="shared" si="177"/>
        <v>#DIV/0!</v>
      </c>
      <c r="J1706" s="150" t="e">
        <f t="shared" si="178"/>
        <v>#NUM!</v>
      </c>
      <c r="K1706" s="169" t="e">
        <f t="shared" si="179"/>
        <v>#DIV/0!</v>
      </c>
    </row>
    <row r="1707" spans="1:11" s="176" customFormat="1" x14ac:dyDescent="0.2">
      <c r="A1707" s="98"/>
      <c r="B1707" s="114"/>
      <c r="C1707" s="101"/>
      <c r="D1707" s="99"/>
      <c r="E1707" s="100"/>
      <c r="F1707" s="144" t="e">
        <f t="shared" si="174"/>
        <v>#DIV/0!</v>
      </c>
      <c r="G1707" s="144" t="e">
        <f t="shared" si="175"/>
        <v>#DIV/0!</v>
      </c>
      <c r="H1707" s="144" t="e">
        <f t="shared" si="176"/>
        <v>#DIV/0!</v>
      </c>
      <c r="I1707" s="149" t="e">
        <f t="shared" si="177"/>
        <v>#DIV/0!</v>
      </c>
      <c r="J1707" s="150" t="e">
        <f t="shared" si="178"/>
        <v>#NUM!</v>
      </c>
      <c r="K1707" s="169" t="e">
        <f t="shared" si="179"/>
        <v>#DIV/0!</v>
      </c>
    </row>
    <row r="1708" spans="1:11" s="176" customFormat="1" x14ac:dyDescent="0.2">
      <c r="A1708" s="98"/>
      <c r="B1708" s="114"/>
      <c r="C1708" s="101"/>
      <c r="D1708" s="99"/>
      <c r="E1708" s="100"/>
      <c r="F1708" s="144" t="e">
        <f t="shared" si="174"/>
        <v>#DIV/0!</v>
      </c>
      <c r="G1708" s="144" t="e">
        <f t="shared" si="175"/>
        <v>#DIV/0!</v>
      </c>
      <c r="H1708" s="144" t="e">
        <f t="shared" si="176"/>
        <v>#DIV/0!</v>
      </c>
      <c r="I1708" s="149" t="e">
        <f t="shared" si="177"/>
        <v>#DIV/0!</v>
      </c>
      <c r="J1708" s="150" t="e">
        <f t="shared" si="178"/>
        <v>#NUM!</v>
      </c>
      <c r="K1708" s="169" t="e">
        <f t="shared" si="179"/>
        <v>#DIV/0!</v>
      </c>
    </row>
    <row r="1709" spans="1:11" s="176" customFormat="1" x14ac:dyDescent="0.2">
      <c r="A1709" s="98"/>
      <c r="B1709" s="114"/>
      <c r="C1709" s="101"/>
      <c r="D1709" s="99"/>
      <c r="E1709" s="100"/>
      <c r="F1709" s="144" t="e">
        <f t="shared" si="174"/>
        <v>#DIV/0!</v>
      </c>
      <c r="G1709" s="144" t="e">
        <f t="shared" si="175"/>
        <v>#DIV/0!</v>
      </c>
      <c r="H1709" s="144" t="e">
        <f t="shared" si="176"/>
        <v>#DIV/0!</v>
      </c>
      <c r="I1709" s="149" t="e">
        <f t="shared" si="177"/>
        <v>#DIV/0!</v>
      </c>
      <c r="J1709" s="150" t="e">
        <f t="shared" si="178"/>
        <v>#NUM!</v>
      </c>
      <c r="K1709" s="169" t="e">
        <f t="shared" si="179"/>
        <v>#DIV/0!</v>
      </c>
    </row>
    <row r="1710" spans="1:11" s="176" customFormat="1" x14ac:dyDescent="0.2">
      <c r="A1710" s="98"/>
      <c r="B1710" s="114"/>
      <c r="C1710" s="101"/>
      <c r="D1710" s="99"/>
      <c r="E1710" s="100"/>
      <c r="F1710" s="144" t="e">
        <f t="shared" si="174"/>
        <v>#DIV/0!</v>
      </c>
      <c r="G1710" s="144" t="e">
        <f t="shared" si="175"/>
        <v>#DIV/0!</v>
      </c>
      <c r="H1710" s="144" t="e">
        <f t="shared" si="176"/>
        <v>#DIV/0!</v>
      </c>
      <c r="I1710" s="149" t="e">
        <f t="shared" si="177"/>
        <v>#DIV/0!</v>
      </c>
      <c r="J1710" s="150" t="e">
        <f t="shared" si="178"/>
        <v>#NUM!</v>
      </c>
      <c r="K1710" s="169" t="e">
        <f t="shared" si="179"/>
        <v>#DIV/0!</v>
      </c>
    </row>
    <row r="1711" spans="1:11" s="176" customFormat="1" x14ac:dyDescent="0.2">
      <c r="A1711" s="98"/>
      <c r="B1711" s="114"/>
      <c r="C1711" s="101"/>
      <c r="D1711" s="99"/>
      <c r="E1711" s="100"/>
      <c r="F1711" s="144" t="e">
        <f t="shared" si="174"/>
        <v>#DIV/0!</v>
      </c>
      <c r="G1711" s="144" t="e">
        <f t="shared" si="175"/>
        <v>#DIV/0!</v>
      </c>
      <c r="H1711" s="144" t="e">
        <f t="shared" si="176"/>
        <v>#DIV/0!</v>
      </c>
      <c r="I1711" s="149" t="e">
        <f t="shared" si="177"/>
        <v>#DIV/0!</v>
      </c>
      <c r="J1711" s="150" t="e">
        <f t="shared" si="178"/>
        <v>#NUM!</v>
      </c>
      <c r="K1711" s="169" t="e">
        <f t="shared" si="179"/>
        <v>#DIV/0!</v>
      </c>
    </row>
    <row r="1712" spans="1:11" s="176" customFormat="1" x14ac:dyDescent="0.2">
      <c r="A1712" s="98"/>
      <c r="B1712" s="114"/>
      <c r="C1712" s="101"/>
      <c r="D1712" s="99"/>
      <c r="E1712" s="100"/>
      <c r="F1712" s="144" t="e">
        <f t="shared" si="174"/>
        <v>#DIV/0!</v>
      </c>
      <c r="G1712" s="144" t="e">
        <f t="shared" si="175"/>
        <v>#DIV/0!</v>
      </c>
      <c r="H1712" s="144" t="e">
        <f t="shared" si="176"/>
        <v>#DIV/0!</v>
      </c>
      <c r="I1712" s="149" t="e">
        <f t="shared" si="177"/>
        <v>#DIV/0!</v>
      </c>
      <c r="J1712" s="150" t="e">
        <f t="shared" si="178"/>
        <v>#NUM!</v>
      </c>
      <c r="K1712" s="169" t="e">
        <f t="shared" si="179"/>
        <v>#DIV/0!</v>
      </c>
    </row>
    <row r="1713" spans="1:11" s="176" customFormat="1" x14ac:dyDescent="0.2">
      <c r="A1713" s="98"/>
      <c r="B1713" s="114"/>
      <c r="C1713" s="101"/>
      <c r="D1713" s="99"/>
      <c r="E1713" s="100"/>
      <c r="F1713" s="144" t="e">
        <f t="shared" si="174"/>
        <v>#DIV/0!</v>
      </c>
      <c r="G1713" s="144" t="e">
        <f t="shared" si="175"/>
        <v>#DIV/0!</v>
      </c>
      <c r="H1713" s="144" t="e">
        <f t="shared" si="176"/>
        <v>#DIV/0!</v>
      </c>
      <c r="I1713" s="149" t="e">
        <f t="shared" si="177"/>
        <v>#DIV/0!</v>
      </c>
      <c r="J1713" s="150" t="e">
        <f t="shared" si="178"/>
        <v>#NUM!</v>
      </c>
      <c r="K1713" s="169" t="e">
        <f t="shared" si="179"/>
        <v>#DIV/0!</v>
      </c>
    </row>
    <row r="1714" spans="1:11" s="176" customFormat="1" x14ac:dyDescent="0.2">
      <c r="A1714" s="98"/>
      <c r="B1714" s="114"/>
      <c r="C1714" s="101"/>
      <c r="D1714" s="99"/>
      <c r="E1714" s="100"/>
      <c r="F1714" s="144" t="e">
        <f t="shared" si="174"/>
        <v>#DIV/0!</v>
      </c>
      <c r="G1714" s="144" t="e">
        <f t="shared" si="175"/>
        <v>#DIV/0!</v>
      </c>
      <c r="H1714" s="144" t="e">
        <f t="shared" si="176"/>
        <v>#DIV/0!</v>
      </c>
      <c r="I1714" s="149" t="e">
        <f t="shared" si="177"/>
        <v>#DIV/0!</v>
      </c>
      <c r="J1714" s="150" t="e">
        <f t="shared" si="178"/>
        <v>#NUM!</v>
      </c>
      <c r="K1714" s="169" t="e">
        <f t="shared" si="179"/>
        <v>#DIV/0!</v>
      </c>
    </row>
    <row r="1715" spans="1:11" s="176" customFormat="1" x14ac:dyDescent="0.2">
      <c r="A1715" s="98"/>
      <c r="B1715" s="114"/>
      <c r="C1715" s="101"/>
      <c r="D1715" s="99"/>
      <c r="E1715" s="100"/>
      <c r="F1715" s="144" t="e">
        <f t="shared" si="174"/>
        <v>#DIV/0!</v>
      </c>
      <c r="G1715" s="144" t="e">
        <f t="shared" si="175"/>
        <v>#DIV/0!</v>
      </c>
      <c r="H1715" s="144" t="e">
        <f t="shared" si="176"/>
        <v>#DIV/0!</v>
      </c>
      <c r="I1715" s="149" t="e">
        <f t="shared" si="177"/>
        <v>#DIV/0!</v>
      </c>
      <c r="J1715" s="150" t="e">
        <f t="shared" si="178"/>
        <v>#NUM!</v>
      </c>
      <c r="K1715" s="169" t="e">
        <f t="shared" si="179"/>
        <v>#DIV/0!</v>
      </c>
    </row>
    <row r="1716" spans="1:11" s="176" customFormat="1" x14ac:dyDescent="0.2">
      <c r="A1716" s="98"/>
      <c r="B1716" s="114"/>
      <c r="C1716" s="101"/>
      <c r="D1716" s="99"/>
      <c r="E1716" s="100"/>
      <c r="F1716" s="144" t="e">
        <f t="shared" si="174"/>
        <v>#DIV/0!</v>
      </c>
      <c r="G1716" s="144" t="e">
        <f t="shared" si="175"/>
        <v>#DIV/0!</v>
      </c>
      <c r="H1716" s="144" t="e">
        <f t="shared" si="176"/>
        <v>#DIV/0!</v>
      </c>
      <c r="I1716" s="149" t="e">
        <f t="shared" si="177"/>
        <v>#DIV/0!</v>
      </c>
      <c r="J1716" s="150" t="e">
        <f t="shared" si="178"/>
        <v>#NUM!</v>
      </c>
      <c r="K1716" s="169" t="e">
        <f t="shared" si="179"/>
        <v>#DIV/0!</v>
      </c>
    </row>
    <row r="1717" spans="1:11" s="176" customFormat="1" x14ac:dyDescent="0.2">
      <c r="A1717" s="98"/>
      <c r="B1717" s="114"/>
      <c r="C1717" s="101"/>
      <c r="D1717" s="99"/>
      <c r="E1717" s="100"/>
      <c r="F1717" s="144" t="e">
        <f t="shared" si="174"/>
        <v>#DIV/0!</v>
      </c>
      <c r="G1717" s="144" t="e">
        <f t="shared" si="175"/>
        <v>#DIV/0!</v>
      </c>
      <c r="H1717" s="144" t="e">
        <f t="shared" si="176"/>
        <v>#DIV/0!</v>
      </c>
      <c r="I1717" s="149" t="e">
        <f t="shared" si="177"/>
        <v>#DIV/0!</v>
      </c>
      <c r="J1717" s="150" t="e">
        <f t="shared" si="178"/>
        <v>#NUM!</v>
      </c>
      <c r="K1717" s="169" t="e">
        <f t="shared" si="179"/>
        <v>#DIV/0!</v>
      </c>
    </row>
    <row r="1718" spans="1:11" s="176" customFormat="1" x14ac:dyDescent="0.2">
      <c r="A1718" s="98"/>
      <c r="B1718" s="114"/>
      <c r="C1718" s="101"/>
      <c r="D1718" s="99"/>
      <c r="E1718" s="100"/>
      <c r="F1718" s="144" t="e">
        <f t="shared" si="174"/>
        <v>#DIV/0!</v>
      </c>
      <c r="G1718" s="144" t="e">
        <f t="shared" si="175"/>
        <v>#DIV/0!</v>
      </c>
      <c r="H1718" s="144" t="e">
        <f t="shared" si="176"/>
        <v>#DIV/0!</v>
      </c>
      <c r="I1718" s="149" t="e">
        <f t="shared" si="177"/>
        <v>#DIV/0!</v>
      </c>
      <c r="J1718" s="150" t="e">
        <f t="shared" si="178"/>
        <v>#NUM!</v>
      </c>
      <c r="K1718" s="169" t="e">
        <f t="shared" si="179"/>
        <v>#DIV/0!</v>
      </c>
    </row>
    <row r="1719" spans="1:11" s="176" customFormat="1" x14ac:dyDescent="0.2">
      <c r="A1719" s="98"/>
      <c r="B1719" s="114"/>
      <c r="C1719" s="101"/>
      <c r="D1719" s="99"/>
      <c r="E1719" s="100"/>
      <c r="F1719" s="144" t="e">
        <f t="shared" si="174"/>
        <v>#DIV/0!</v>
      </c>
      <c r="G1719" s="144" t="e">
        <f t="shared" si="175"/>
        <v>#DIV/0!</v>
      </c>
      <c r="H1719" s="144" t="e">
        <f t="shared" si="176"/>
        <v>#DIV/0!</v>
      </c>
      <c r="I1719" s="149" t="e">
        <f t="shared" si="177"/>
        <v>#DIV/0!</v>
      </c>
      <c r="J1719" s="150" t="e">
        <f t="shared" si="178"/>
        <v>#NUM!</v>
      </c>
      <c r="K1719" s="169" t="e">
        <f t="shared" si="179"/>
        <v>#DIV/0!</v>
      </c>
    </row>
    <row r="1720" spans="1:11" s="176" customFormat="1" x14ac:dyDescent="0.2">
      <c r="A1720" s="98"/>
      <c r="B1720" s="114"/>
      <c r="C1720" s="101"/>
      <c r="D1720" s="99"/>
      <c r="E1720" s="100"/>
      <c r="F1720" s="144" t="e">
        <f t="shared" si="174"/>
        <v>#DIV/0!</v>
      </c>
      <c r="G1720" s="144" t="e">
        <f t="shared" si="175"/>
        <v>#DIV/0!</v>
      </c>
      <c r="H1720" s="144" t="e">
        <f t="shared" si="176"/>
        <v>#DIV/0!</v>
      </c>
      <c r="I1720" s="149" t="e">
        <f t="shared" si="177"/>
        <v>#DIV/0!</v>
      </c>
      <c r="J1720" s="150" t="e">
        <f t="shared" si="178"/>
        <v>#NUM!</v>
      </c>
      <c r="K1720" s="169" t="e">
        <f t="shared" si="179"/>
        <v>#DIV/0!</v>
      </c>
    </row>
    <row r="1721" spans="1:11" s="176" customFormat="1" x14ac:dyDescent="0.2">
      <c r="A1721" s="98"/>
      <c r="B1721" s="114"/>
      <c r="C1721" s="101"/>
      <c r="D1721" s="99"/>
      <c r="E1721" s="100"/>
      <c r="F1721" s="144" t="e">
        <f t="shared" si="174"/>
        <v>#DIV/0!</v>
      </c>
      <c r="G1721" s="144" t="e">
        <f t="shared" si="175"/>
        <v>#DIV/0!</v>
      </c>
      <c r="H1721" s="144" t="e">
        <f t="shared" si="176"/>
        <v>#DIV/0!</v>
      </c>
      <c r="I1721" s="149" t="e">
        <f t="shared" si="177"/>
        <v>#DIV/0!</v>
      </c>
      <c r="J1721" s="150" t="e">
        <f t="shared" si="178"/>
        <v>#NUM!</v>
      </c>
      <c r="K1721" s="169" t="e">
        <f t="shared" si="179"/>
        <v>#DIV/0!</v>
      </c>
    </row>
    <row r="1722" spans="1:11" s="176" customFormat="1" x14ac:dyDescent="0.2">
      <c r="A1722" s="98"/>
      <c r="B1722" s="114"/>
      <c r="C1722" s="101"/>
      <c r="D1722" s="99"/>
      <c r="E1722" s="100"/>
      <c r="F1722" s="144" t="e">
        <f t="shared" si="174"/>
        <v>#DIV/0!</v>
      </c>
      <c r="G1722" s="144" t="e">
        <f t="shared" si="175"/>
        <v>#DIV/0!</v>
      </c>
      <c r="H1722" s="144" t="e">
        <f t="shared" si="176"/>
        <v>#DIV/0!</v>
      </c>
      <c r="I1722" s="149" t="e">
        <f t="shared" si="177"/>
        <v>#DIV/0!</v>
      </c>
      <c r="J1722" s="150" t="e">
        <f t="shared" si="178"/>
        <v>#NUM!</v>
      </c>
      <c r="K1722" s="169" t="e">
        <f t="shared" si="179"/>
        <v>#DIV/0!</v>
      </c>
    </row>
    <row r="1723" spans="1:11" s="176" customFormat="1" x14ac:dyDescent="0.2">
      <c r="A1723" s="98"/>
      <c r="B1723" s="114"/>
      <c r="C1723" s="101"/>
      <c r="D1723" s="99"/>
      <c r="E1723" s="100"/>
      <c r="F1723" s="144" t="e">
        <f t="shared" si="174"/>
        <v>#DIV/0!</v>
      </c>
      <c r="G1723" s="144" t="e">
        <f t="shared" si="175"/>
        <v>#DIV/0!</v>
      </c>
      <c r="H1723" s="144" t="e">
        <f t="shared" si="176"/>
        <v>#DIV/0!</v>
      </c>
      <c r="I1723" s="149" t="e">
        <f t="shared" si="177"/>
        <v>#DIV/0!</v>
      </c>
      <c r="J1723" s="150" t="e">
        <f t="shared" si="178"/>
        <v>#NUM!</v>
      </c>
      <c r="K1723" s="169" t="e">
        <f t="shared" si="179"/>
        <v>#DIV/0!</v>
      </c>
    </row>
    <row r="1724" spans="1:11" s="176" customFormat="1" x14ac:dyDescent="0.2">
      <c r="A1724" s="98"/>
      <c r="B1724" s="114"/>
      <c r="C1724" s="101"/>
      <c r="D1724" s="99"/>
      <c r="E1724" s="100"/>
      <c r="F1724" s="144" t="e">
        <f t="shared" si="174"/>
        <v>#DIV/0!</v>
      </c>
      <c r="G1724" s="144" t="e">
        <f t="shared" si="175"/>
        <v>#DIV/0!</v>
      </c>
      <c r="H1724" s="144" t="e">
        <f t="shared" si="176"/>
        <v>#DIV/0!</v>
      </c>
      <c r="I1724" s="149" t="e">
        <f t="shared" si="177"/>
        <v>#DIV/0!</v>
      </c>
      <c r="J1724" s="150" t="e">
        <f t="shared" si="178"/>
        <v>#NUM!</v>
      </c>
      <c r="K1724" s="169" t="e">
        <f t="shared" si="179"/>
        <v>#DIV/0!</v>
      </c>
    </row>
    <row r="1725" spans="1:11" s="176" customFormat="1" x14ac:dyDescent="0.2">
      <c r="A1725" s="98"/>
      <c r="B1725" s="114"/>
      <c r="C1725" s="101"/>
      <c r="D1725" s="99"/>
      <c r="E1725" s="100"/>
      <c r="F1725" s="144" t="e">
        <f t="shared" si="174"/>
        <v>#DIV/0!</v>
      </c>
      <c r="G1725" s="144" t="e">
        <f t="shared" si="175"/>
        <v>#DIV/0!</v>
      </c>
      <c r="H1725" s="144" t="e">
        <f t="shared" si="176"/>
        <v>#DIV/0!</v>
      </c>
      <c r="I1725" s="149" t="e">
        <f t="shared" si="177"/>
        <v>#DIV/0!</v>
      </c>
      <c r="J1725" s="150" t="e">
        <f t="shared" si="178"/>
        <v>#NUM!</v>
      </c>
      <c r="K1725" s="169" t="e">
        <f t="shared" si="179"/>
        <v>#DIV/0!</v>
      </c>
    </row>
    <row r="1726" spans="1:11" s="176" customFormat="1" x14ac:dyDescent="0.2">
      <c r="A1726" s="98"/>
      <c r="B1726" s="114"/>
      <c r="C1726" s="101"/>
      <c r="D1726" s="99"/>
      <c r="E1726" s="100"/>
      <c r="F1726" s="144" t="e">
        <f t="shared" si="174"/>
        <v>#DIV/0!</v>
      </c>
      <c r="G1726" s="144" t="e">
        <f t="shared" si="175"/>
        <v>#DIV/0!</v>
      </c>
      <c r="H1726" s="144" t="e">
        <f t="shared" si="176"/>
        <v>#DIV/0!</v>
      </c>
      <c r="I1726" s="149" t="e">
        <f t="shared" si="177"/>
        <v>#DIV/0!</v>
      </c>
      <c r="J1726" s="150" t="e">
        <f t="shared" si="178"/>
        <v>#NUM!</v>
      </c>
      <c r="K1726" s="169" t="e">
        <f t="shared" si="179"/>
        <v>#DIV/0!</v>
      </c>
    </row>
    <row r="1727" spans="1:11" s="176" customFormat="1" x14ac:dyDescent="0.2">
      <c r="A1727" s="98"/>
      <c r="B1727" s="114"/>
      <c r="C1727" s="101"/>
      <c r="D1727" s="99"/>
      <c r="E1727" s="100"/>
      <c r="F1727" s="144" t="e">
        <f t="shared" si="174"/>
        <v>#DIV/0!</v>
      </c>
      <c r="G1727" s="144" t="e">
        <f t="shared" si="175"/>
        <v>#DIV/0!</v>
      </c>
      <c r="H1727" s="144" t="e">
        <f t="shared" si="176"/>
        <v>#DIV/0!</v>
      </c>
      <c r="I1727" s="149" t="e">
        <f t="shared" si="177"/>
        <v>#DIV/0!</v>
      </c>
      <c r="J1727" s="150" t="e">
        <f t="shared" si="178"/>
        <v>#NUM!</v>
      </c>
      <c r="K1727" s="169" t="e">
        <f t="shared" si="179"/>
        <v>#DIV/0!</v>
      </c>
    </row>
    <row r="1728" spans="1:11" s="176" customFormat="1" x14ac:dyDescent="0.2">
      <c r="A1728" s="98"/>
      <c r="B1728" s="114"/>
      <c r="C1728" s="101"/>
      <c r="D1728" s="99"/>
      <c r="E1728" s="100"/>
      <c r="F1728" s="144" t="e">
        <f t="shared" si="174"/>
        <v>#DIV/0!</v>
      </c>
      <c r="G1728" s="144" t="e">
        <f t="shared" si="175"/>
        <v>#DIV/0!</v>
      </c>
      <c r="H1728" s="144" t="e">
        <f t="shared" si="176"/>
        <v>#DIV/0!</v>
      </c>
      <c r="I1728" s="149" t="e">
        <f t="shared" si="177"/>
        <v>#DIV/0!</v>
      </c>
      <c r="J1728" s="150" t="e">
        <f t="shared" si="178"/>
        <v>#NUM!</v>
      </c>
      <c r="K1728" s="169" t="e">
        <f t="shared" si="179"/>
        <v>#DIV/0!</v>
      </c>
    </row>
    <row r="1729" spans="1:11" s="176" customFormat="1" x14ac:dyDescent="0.2">
      <c r="A1729" s="98"/>
      <c r="B1729" s="114"/>
      <c r="C1729" s="101"/>
      <c r="D1729" s="99"/>
      <c r="E1729" s="100"/>
      <c r="F1729" s="144" t="e">
        <f t="shared" si="174"/>
        <v>#DIV/0!</v>
      </c>
      <c r="G1729" s="144" t="e">
        <f t="shared" si="175"/>
        <v>#DIV/0!</v>
      </c>
      <c r="H1729" s="144" t="e">
        <f t="shared" si="176"/>
        <v>#DIV/0!</v>
      </c>
      <c r="I1729" s="149" t="e">
        <f t="shared" si="177"/>
        <v>#DIV/0!</v>
      </c>
      <c r="J1729" s="150" t="e">
        <f t="shared" si="178"/>
        <v>#NUM!</v>
      </c>
      <c r="K1729" s="169" t="e">
        <f t="shared" si="179"/>
        <v>#DIV/0!</v>
      </c>
    </row>
    <row r="1730" spans="1:11" s="176" customFormat="1" x14ac:dyDescent="0.2">
      <c r="A1730" s="98"/>
      <c r="B1730" s="114"/>
      <c r="C1730" s="101"/>
      <c r="D1730" s="99"/>
      <c r="E1730" s="100"/>
      <c r="F1730" s="144" t="e">
        <f t="shared" si="174"/>
        <v>#DIV/0!</v>
      </c>
      <c r="G1730" s="144" t="e">
        <f t="shared" si="175"/>
        <v>#DIV/0!</v>
      </c>
      <c r="H1730" s="144" t="e">
        <f t="shared" si="176"/>
        <v>#DIV/0!</v>
      </c>
      <c r="I1730" s="149" t="e">
        <f t="shared" si="177"/>
        <v>#DIV/0!</v>
      </c>
      <c r="J1730" s="150" t="e">
        <f t="shared" si="178"/>
        <v>#NUM!</v>
      </c>
      <c r="K1730" s="169" t="e">
        <f t="shared" si="179"/>
        <v>#DIV/0!</v>
      </c>
    </row>
    <row r="1731" spans="1:11" s="176" customFormat="1" x14ac:dyDescent="0.2">
      <c r="A1731" s="98"/>
      <c r="B1731" s="114"/>
      <c r="C1731" s="101"/>
      <c r="D1731" s="99"/>
      <c r="E1731" s="100"/>
      <c r="F1731" s="144" t="e">
        <f t="shared" si="174"/>
        <v>#DIV/0!</v>
      </c>
      <c r="G1731" s="144" t="e">
        <f t="shared" si="175"/>
        <v>#DIV/0!</v>
      </c>
      <c r="H1731" s="144" t="e">
        <f t="shared" si="176"/>
        <v>#DIV/0!</v>
      </c>
      <c r="I1731" s="149" t="e">
        <f t="shared" si="177"/>
        <v>#DIV/0!</v>
      </c>
      <c r="J1731" s="150" t="e">
        <f t="shared" si="178"/>
        <v>#NUM!</v>
      </c>
      <c r="K1731" s="169" t="e">
        <f t="shared" si="179"/>
        <v>#DIV/0!</v>
      </c>
    </row>
    <row r="1732" spans="1:11" s="176" customFormat="1" x14ac:dyDescent="0.2">
      <c r="A1732" s="98"/>
      <c r="B1732" s="114"/>
      <c r="C1732" s="101"/>
      <c r="D1732" s="99"/>
      <c r="E1732" s="100"/>
      <c r="F1732" s="144" t="e">
        <f t="shared" si="174"/>
        <v>#DIV/0!</v>
      </c>
      <c r="G1732" s="144" t="e">
        <f t="shared" si="175"/>
        <v>#DIV/0!</v>
      </c>
      <c r="H1732" s="144" t="e">
        <f t="shared" si="176"/>
        <v>#DIV/0!</v>
      </c>
      <c r="I1732" s="149" t="e">
        <f t="shared" si="177"/>
        <v>#DIV/0!</v>
      </c>
      <c r="J1732" s="150" t="e">
        <f t="shared" si="178"/>
        <v>#NUM!</v>
      </c>
      <c r="K1732" s="169" t="e">
        <f t="shared" si="179"/>
        <v>#DIV/0!</v>
      </c>
    </row>
    <row r="1733" spans="1:11" s="176" customFormat="1" x14ac:dyDescent="0.2">
      <c r="A1733" s="98"/>
      <c r="B1733" s="114"/>
      <c r="C1733" s="101"/>
      <c r="D1733" s="99"/>
      <c r="E1733" s="100"/>
      <c r="F1733" s="144" t="e">
        <f t="shared" si="174"/>
        <v>#DIV/0!</v>
      </c>
      <c r="G1733" s="144" t="e">
        <f t="shared" si="175"/>
        <v>#DIV/0!</v>
      </c>
      <c r="H1733" s="144" t="e">
        <f t="shared" si="176"/>
        <v>#DIV/0!</v>
      </c>
      <c r="I1733" s="149" t="e">
        <f t="shared" si="177"/>
        <v>#DIV/0!</v>
      </c>
      <c r="J1733" s="150" t="e">
        <f t="shared" si="178"/>
        <v>#NUM!</v>
      </c>
      <c r="K1733" s="169" t="e">
        <f t="shared" si="179"/>
        <v>#DIV/0!</v>
      </c>
    </row>
    <row r="1734" spans="1:11" s="176" customFormat="1" x14ac:dyDescent="0.2">
      <c r="A1734" s="98"/>
      <c r="B1734" s="114"/>
      <c r="C1734" s="101"/>
      <c r="D1734" s="99"/>
      <c r="E1734" s="100"/>
      <c r="F1734" s="144" t="e">
        <f t="shared" si="174"/>
        <v>#DIV/0!</v>
      </c>
      <c r="G1734" s="144" t="e">
        <f t="shared" si="175"/>
        <v>#DIV/0!</v>
      </c>
      <c r="H1734" s="144" t="e">
        <f t="shared" si="176"/>
        <v>#DIV/0!</v>
      </c>
      <c r="I1734" s="149" t="e">
        <f t="shared" si="177"/>
        <v>#DIV/0!</v>
      </c>
      <c r="J1734" s="150" t="e">
        <f t="shared" si="178"/>
        <v>#NUM!</v>
      </c>
      <c r="K1734" s="169" t="e">
        <f t="shared" si="179"/>
        <v>#DIV/0!</v>
      </c>
    </row>
    <row r="1735" spans="1:11" s="176" customFormat="1" x14ac:dyDescent="0.2">
      <c r="A1735" s="98"/>
      <c r="B1735" s="114"/>
      <c r="C1735" s="101"/>
      <c r="D1735" s="99"/>
      <c r="E1735" s="100"/>
      <c r="F1735" s="144" t="e">
        <f t="shared" si="174"/>
        <v>#DIV/0!</v>
      </c>
      <c r="G1735" s="144" t="e">
        <f t="shared" si="175"/>
        <v>#DIV/0!</v>
      </c>
      <c r="H1735" s="144" t="e">
        <f t="shared" si="176"/>
        <v>#DIV/0!</v>
      </c>
      <c r="I1735" s="149" t="e">
        <f t="shared" si="177"/>
        <v>#DIV/0!</v>
      </c>
      <c r="J1735" s="150" t="e">
        <f t="shared" si="178"/>
        <v>#NUM!</v>
      </c>
      <c r="K1735" s="169" t="e">
        <f t="shared" si="179"/>
        <v>#DIV/0!</v>
      </c>
    </row>
    <row r="1736" spans="1:11" s="176" customFormat="1" x14ac:dyDescent="0.2">
      <c r="A1736" s="98"/>
      <c r="B1736" s="114"/>
      <c r="C1736" s="101"/>
      <c r="D1736" s="99"/>
      <c r="E1736" s="100"/>
      <c r="F1736" s="144" t="e">
        <f t="shared" si="174"/>
        <v>#DIV/0!</v>
      </c>
      <c r="G1736" s="144" t="e">
        <f t="shared" si="175"/>
        <v>#DIV/0!</v>
      </c>
      <c r="H1736" s="144" t="e">
        <f t="shared" si="176"/>
        <v>#DIV/0!</v>
      </c>
      <c r="I1736" s="149" t="e">
        <f t="shared" si="177"/>
        <v>#DIV/0!</v>
      </c>
      <c r="J1736" s="150" t="e">
        <f t="shared" si="178"/>
        <v>#NUM!</v>
      </c>
      <c r="K1736" s="169" t="e">
        <f t="shared" si="179"/>
        <v>#DIV/0!</v>
      </c>
    </row>
    <row r="1737" spans="1:11" s="176" customFormat="1" x14ac:dyDescent="0.2">
      <c r="A1737" s="98"/>
      <c r="B1737" s="114"/>
      <c r="C1737" s="101"/>
      <c r="D1737" s="99"/>
      <c r="E1737" s="100"/>
      <c r="F1737" s="144" t="e">
        <f t="shared" si="174"/>
        <v>#DIV/0!</v>
      </c>
      <c r="G1737" s="144" t="e">
        <f t="shared" si="175"/>
        <v>#DIV/0!</v>
      </c>
      <c r="H1737" s="144" t="e">
        <f t="shared" si="176"/>
        <v>#DIV/0!</v>
      </c>
      <c r="I1737" s="149" t="e">
        <f t="shared" si="177"/>
        <v>#DIV/0!</v>
      </c>
      <c r="J1737" s="150" t="e">
        <f t="shared" si="178"/>
        <v>#NUM!</v>
      </c>
      <c r="K1737" s="169" t="e">
        <f t="shared" si="179"/>
        <v>#DIV/0!</v>
      </c>
    </row>
    <row r="1738" spans="1:11" s="176" customFormat="1" x14ac:dyDescent="0.2">
      <c r="A1738" s="98"/>
      <c r="B1738" s="114"/>
      <c r="C1738" s="101"/>
      <c r="D1738" s="99"/>
      <c r="E1738" s="100"/>
      <c r="F1738" s="144" t="e">
        <f t="shared" si="174"/>
        <v>#DIV/0!</v>
      </c>
      <c r="G1738" s="144" t="e">
        <f t="shared" si="175"/>
        <v>#DIV/0!</v>
      </c>
      <c r="H1738" s="144" t="e">
        <f t="shared" si="176"/>
        <v>#DIV/0!</v>
      </c>
      <c r="I1738" s="149" t="e">
        <f t="shared" si="177"/>
        <v>#DIV/0!</v>
      </c>
      <c r="J1738" s="150" t="e">
        <f t="shared" si="178"/>
        <v>#NUM!</v>
      </c>
      <c r="K1738" s="169" t="e">
        <f t="shared" si="179"/>
        <v>#DIV/0!</v>
      </c>
    </row>
    <row r="1739" spans="1:11" s="176" customFormat="1" x14ac:dyDescent="0.2">
      <c r="A1739" s="98"/>
      <c r="B1739" s="114"/>
      <c r="C1739" s="101"/>
      <c r="D1739" s="99"/>
      <c r="E1739" s="100"/>
      <c r="F1739" s="144" t="e">
        <f t="shared" si="174"/>
        <v>#DIV/0!</v>
      </c>
      <c r="G1739" s="144" t="e">
        <f t="shared" si="175"/>
        <v>#DIV/0!</v>
      </c>
      <c r="H1739" s="144" t="e">
        <f t="shared" si="176"/>
        <v>#DIV/0!</v>
      </c>
      <c r="I1739" s="149" t="e">
        <f t="shared" si="177"/>
        <v>#DIV/0!</v>
      </c>
      <c r="J1739" s="150" t="e">
        <f t="shared" si="178"/>
        <v>#NUM!</v>
      </c>
      <c r="K1739" s="169" t="e">
        <f t="shared" si="179"/>
        <v>#DIV/0!</v>
      </c>
    </row>
    <row r="1740" spans="1:11" s="176" customFormat="1" x14ac:dyDescent="0.2">
      <c r="A1740" s="98"/>
      <c r="B1740" s="114"/>
      <c r="C1740" s="101"/>
      <c r="D1740" s="99"/>
      <c r="E1740" s="100"/>
      <c r="F1740" s="144" t="e">
        <f t="shared" si="174"/>
        <v>#DIV/0!</v>
      </c>
      <c r="G1740" s="144" t="e">
        <f t="shared" si="175"/>
        <v>#DIV/0!</v>
      </c>
      <c r="H1740" s="144" t="e">
        <f t="shared" si="176"/>
        <v>#DIV/0!</v>
      </c>
      <c r="I1740" s="149" t="e">
        <f t="shared" si="177"/>
        <v>#DIV/0!</v>
      </c>
      <c r="J1740" s="150" t="e">
        <f t="shared" si="178"/>
        <v>#NUM!</v>
      </c>
      <c r="K1740" s="169" t="e">
        <f t="shared" si="179"/>
        <v>#DIV/0!</v>
      </c>
    </row>
    <row r="1741" spans="1:11" s="176" customFormat="1" x14ac:dyDescent="0.2">
      <c r="A1741" s="98"/>
      <c r="B1741" s="114"/>
      <c r="C1741" s="101"/>
      <c r="D1741" s="99"/>
      <c r="E1741" s="100"/>
      <c r="F1741" s="144" t="e">
        <f t="shared" si="174"/>
        <v>#DIV/0!</v>
      </c>
      <c r="G1741" s="144" t="e">
        <f t="shared" si="175"/>
        <v>#DIV/0!</v>
      </c>
      <c r="H1741" s="144" t="e">
        <f t="shared" si="176"/>
        <v>#DIV/0!</v>
      </c>
      <c r="I1741" s="149" t="e">
        <f t="shared" si="177"/>
        <v>#DIV/0!</v>
      </c>
      <c r="J1741" s="150" t="e">
        <f t="shared" si="178"/>
        <v>#NUM!</v>
      </c>
      <c r="K1741" s="169" t="e">
        <f t="shared" si="179"/>
        <v>#DIV/0!</v>
      </c>
    </row>
    <row r="1742" spans="1:11" s="176" customFormat="1" x14ac:dyDescent="0.2">
      <c r="A1742" s="98"/>
      <c r="B1742" s="114"/>
      <c r="C1742" s="101"/>
      <c r="D1742" s="99"/>
      <c r="E1742" s="100"/>
      <c r="F1742" s="144" t="e">
        <f t="shared" si="174"/>
        <v>#DIV/0!</v>
      </c>
      <c r="G1742" s="144" t="e">
        <f t="shared" si="175"/>
        <v>#DIV/0!</v>
      </c>
      <c r="H1742" s="144" t="e">
        <f t="shared" si="176"/>
        <v>#DIV/0!</v>
      </c>
      <c r="I1742" s="149" t="e">
        <f t="shared" si="177"/>
        <v>#DIV/0!</v>
      </c>
      <c r="J1742" s="150" t="e">
        <f t="shared" si="178"/>
        <v>#NUM!</v>
      </c>
      <c r="K1742" s="169" t="e">
        <f t="shared" si="179"/>
        <v>#DIV/0!</v>
      </c>
    </row>
    <row r="1743" spans="1:11" s="176" customFormat="1" x14ac:dyDescent="0.2">
      <c r="A1743" s="98"/>
      <c r="B1743" s="114"/>
      <c r="C1743" s="101"/>
      <c r="D1743" s="99"/>
      <c r="E1743" s="100"/>
      <c r="F1743" s="144" t="e">
        <f t="shared" si="174"/>
        <v>#DIV/0!</v>
      </c>
      <c r="G1743" s="144" t="e">
        <f t="shared" si="175"/>
        <v>#DIV/0!</v>
      </c>
      <c r="H1743" s="144" t="e">
        <f t="shared" si="176"/>
        <v>#DIV/0!</v>
      </c>
      <c r="I1743" s="149" t="e">
        <f t="shared" si="177"/>
        <v>#DIV/0!</v>
      </c>
      <c r="J1743" s="150" t="e">
        <f t="shared" si="178"/>
        <v>#NUM!</v>
      </c>
      <c r="K1743" s="169" t="e">
        <f t="shared" si="179"/>
        <v>#DIV/0!</v>
      </c>
    </row>
    <row r="1744" spans="1:11" s="176" customFormat="1" x14ac:dyDescent="0.2">
      <c r="A1744" s="98"/>
      <c r="B1744" s="114"/>
      <c r="C1744" s="101"/>
      <c r="D1744" s="99"/>
      <c r="E1744" s="100"/>
      <c r="F1744" s="144" t="e">
        <f t="shared" si="174"/>
        <v>#DIV/0!</v>
      </c>
      <c r="G1744" s="144" t="e">
        <f t="shared" si="175"/>
        <v>#DIV/0!</v>
      </c>
      <c r="H1744" s="144" t="e">
        <f t="shared" si="176"/>
        <v>#DIV/0!</v>
      </c>
      <c r="I1744" s="149" t="e">
        <f t="shared" si="177"/>
        <v>#DIV/0!</v>
      </c>
      <c r="J1744" s="150" t="e">
        <f t="shared" si="178"/>
        <v>#NUM!</v>
      </c>
      <c r="K1744" s="169" t="e">
        <f t="shared" si="179"/>
        <v>#DIV/0!</v>
      </c>
    </row>
    <row r="1745" spans="1:11" s="176" customFormat="1" x14ac:dyDescent="0.2">
      <c r="A1745" s="98"/>
      <c r="B1745" s="114"/>
      <c r="C1745" s="101"/>
      <c r="D1745" s="99"/>
      <c r="E1745" s="100"/>
      <c r="F1745" s="144" t="e">
        <f t="shared" si="174"/>
        <v>#DIV/0!</v>
      </c>
      <c r="G1745" s="144" t="e">
        <f t="shared" si="175"/>
        <v>#DIV/0!</v>
      </c>
      <c r="H1745" s="144" t="e">
        <f t="shared" si="176"/>
        <v>#DIV/0!</v>
      </c>
      <c r="I1745" s="149" t="e">
        <f t="shared" si="177"/>
        <v>#DIV/0!</v>
      </c>
      <c r="J1745" s="150" t="e">
        <f t="shared" si="178"/>
        <v>#NUM!</v>
      </c>
      <c r="K1745" s="169" t="e">
        <f t="shared" si="179"/>
        <v>#DIV/0!</v>
      </c>
    </row>
    <row r="1746" spans="1:11" s="176" customFormat="1" x14ac:dyDescent="0.2">
      <c r="A1746" s="98"/>
      <c r="B1746" s="114"/>
      <c r="C1746" s="101"/>
      <c r="D1746" s="99"/>
      <c r="E1746" s="100"/>
      <c r="F1746" s="144" t="e">
        <f t="shared" si="174"/>
        <v>#DIV/0!</v>
      </c>
      <c r="G1746" s="144" t="e">
        <f t="shared" si="175"/>
        <v>#DIV/0!</v>
      </c>
      <c r="H1746" s="144" t="e">
        <f t="shared" si="176"/>
        <v>#DIV/0!</v>
      </c>
      <c r="I1746" s="149" t="e">
        <f t="shared" si="177"/>
        <v>#DIV/0!</v>
      </c>
      <c r="J1746" s="150" t="e">
        <f t="shared" si="178"/>
        <v>#NUM!</v>
      </c>
      <c r="K1746" s="169" t="e">
        <f t="shared" si="179"/>
        <v>#DIV/0!</v>
      </c>
    </row>
    <row r="1747" spans="1:11" s="176" customFormat="1" x14ac:dyDescent="0.2">
      <c r="A1747" s="98"/>
      <c r="B1747" s="114"/>
      <c r="C1747" s="101"/>
      <c r="D1747" s="99"/>
      <c r="E1747" s="100"/>
      <c r="F1747" s="144" t="e">
        <f t="shared" ref="F1747:F1810" si="180">IF($T$5=3,E1747*566/D1747,"")</f>
        <v>#DIV/0!</v>
      </c>
      <c r="G1747" s="144" t="e">
        <f t="shared" ref="G1747:G1810" si="181">IF($T$5=3,F1747*$B$5,E1747*$B$5)</f>
        <v>#DIV/0!</v>
      </c>
      <c r="H1747" s="144" t="e">
        <f t="shared" ref="H1747:H1810" si="182">IF($T$5=3,1.1*G1747,IF($T$5=1,G1747,1.2*G1747))</f>
        <v>#DIV/0!</v>
      </c>
      <c r="I1747" s="149" t="e">
        <f t="shared" ref="I1747:I1810" si="183">H1747</f>
        <v>#DIV/0!</v>
      </c>
      <c r="J1747" s="150" t="e">
        <f t="shared" ref="J1747:J1810" si="184">IF(C1747&gt;1000000,(0.731+91.202*C1747^-0.3924),(3.666-0.422*LOG(C1747)))</f>
        <v>#NUM!</v>
      </c>
      <c r="K1747" s="169" t="e">
        <f t="shared" ref="K1747:K1810" si="185">5*ROUND(IF(I1747&lt;=J1747,0,IF(C1747&gt;100000000, "Error",-404*(LN(J1747/I1747))))/5,0)</f>
        <v>#DIV/0!</v>
      </c>
    </row>
    <row r="1748" spans="1:11" s="176" customFormat="1" x14ac:dyDescent="0.2">
      <c r="A1748" s="98"/>
      <c r="B1748" s="114"/>
      <c r="C1748" s="101"/>
      <c r="D1748" s="99"/>
      <c r="E1748" s="100"/>
      <c r="F1748" s="144" t="e">
        <f t="shared" si="180"/>
        <v>#DIV/0!</v>
      </c>
      <c r="G1748" s="144" t="e">
        <f t="shared" si="181"/>
        <v>#DIV/0!</v>
      </c>
      <c r="H1748" s="144" t="e">
        <f t="shared" si="182"/>
        <v>#DIV/0!</v>
      </c>
      <c r="I1748" s="149" t="e">
        <f t="shared" si="183"/>
        <v>#DIV/0!</v>
      </c>
      <c r="J1748" s="150" t="e">
        <f t="shared" si="184"/>
        <v>#NUM!</v>
      </c>
      <c r="K1748" s="169" t="e">
        <f t="shared" si="185"/>
        <v>#DIV/0!</v>
      </c>
    </row>
    <row r="1749" spans="1:11" s="176" customFormat="1" x14ac:dyDescent="0.2">
      <c r="A1749" s="98"/>
      <c r="B1749" s="114"/>
      <c r="C1749" s="101"/>
      <c r="D1749" s="99"/>
      <c r="E1749" s="100"/>
      <c r="F1749" s="144" t="e">
        <f t="shared" si="180"/>
        <v>#DIV/0!</v>
      </c>
      <c r="G1749" s="144" t="e">
        <f t="shared" si="181"/>
        <v>#DIV/0!</v>
      </c>
      <c r="H1749" s="144" t="e">
        <f t="shared" si="182"/>
        <v>#DIV/0!</v>
      </c>
      <c r="I1749" s="149" t="e">
        <f t="shared" si="183"/>
        <v>#DIV/0!</v>
      </c>
      <c r="J1749" s="150" t="e">
        <f t="shared" si="184"/>
        <v>#NUM!</v>
      </c>
      <c r="K1749" s="169" t="e">
        <f t="shared" si="185"/>
        <v>#DIV/0!</v>
      </c>
    </row>
    <row r="1750" spans="1:11" s="176" customFormat="1" x14ac:dyDescent="0.2">
      <c r="A1750" s="98"/>
      <c r="B1750" s="114"/>
      <c r="C1750" s="101"/>
      <c r="D1750" s="99"/>
      <c r="E1750" s="100"/>
      <c r="F1750" s="144" t="e">
        <f t="shared" si="180"/>
        <v>#DIV/0!</v>
      </c>
      <c r="G1750" s="144" t="e">
        <f t="shared" si="181"/>
        <v>#DIV/0!</v>
      </c>
      <c r="H1750" s="144" t="e">
        <f t="shared" si="182"/>
        <v>#DIV/0!</v>
      </c>
      <c r="I1750" s="149" t="e">
        <f t="shared" si="183"/>
        <v>#DIV/0!</v>
      </c>
      <c r="J1750" s="150" t="e">
        <f t="shared" si="184"/>
        <v>#NUM!</v>
      </c>
      <c r="K1750" s="169" t="e">
        <f t="shared" si="185"/>
        <v>#DIV/0!</v>
      </c>
    </row>
    <row r="1751" spans="1:11" s="176" customFormat="1" x14ac:dyDescent="0.2">
      <c r="A1751" s="98"/>
      <c r="B1751" s="114"/>
      <c r="C1751" s="101"/>
      <c r="D1751" s="99"/>
      <c r="E1751" s="100"/>
      <c r="F1751" s="144" t="e">
        <f t="shared" si="180"/>
        <v>#DIV/0!</v>
      </c>
      <c r="G1751" s="144" t="e">
        <f t="shared" si="181"/>
        <v>#DIV/0!</v>
      </c>
      <c r="H1751" s="144" t="e">
        <f t="shared" si="182"/>
        <v>#DIV/0!</v>
      </c>
      <c r="I1751" s="149" t="e">
        <f t="shared" si="183"/>
        <v>#DIV/0!</v>
      </c>
      <c r="J1751" s="150" t="e">
        <f t="shared" si="184"/>
        <v>#NUM!</v>
      </c>
      <c r="K1751" s="169" t="e">
        <f t="shared" si="185"/>
        <v>#DIV/0!</v>
      </c>
    </row>
    <row r="1752" spans="1:11" s="176" customFormat="1" x14ac:dyDescent="0.2">
      <c r="A1752" s="98"/>
      <c r="B1752" s="114"/>
      <c r="C1752" s="101"/>
      <c r="D1752" s="99"/>
      <c r="E1752" s="100"/>
      <c r="F1752" s="144" t="e">
        <f t="shared" si="180"/>
        <v>#DIV/0!</v>
      </c>
      <c r="G1752" s="144" t="e">
        <f t="shared" si="181"/>
        <v>#DIV/0!</v>
      </c>
      <c r="H1752" s="144" t="e">
        <f t="shared" si="182"/>
        <v>#DIV/0!</v>
      </c>
      <c r="I1752" s="149" t="e">
        <f t="shared" si="183"/>
        <v>#DIV/0!</v>
      </c>
      <c r="J1752" s="150" t="e">
        <f t="shared" si="184"/>
        <v>#NUM!</v>
      </c>
      <c r="K1752" s="169" t="e">
        <f t="shared" si="185"/>
        <v>#DIV/0!</v>
      </c>
    </row>
    <row r="1753" spans="1:11" s="176" customFormat="1" x14ac:dyDescent="0.2">
      <c r="A1753" s="98"/>
      <c r="B1753" s="114"/>
      <c r="C1753" s="101"/>
      <c r="D1753" s="99"/>
      <c r="E1753" s="100"/>
      <c r="F1753" s="144" t="e">
        <f t="shared" si="180"/>
        <v>#DIV/0!</v>
      </c>
      <c r="G1753" s="144" t="e">
        <f t="shared" si="181"/>
        <v>#DIV/0!</v>
      </c>
      <c r="H1753" s="144" t="e">
        <f t="shared" si="182"/>
        <v>#DIV/0!</v>
      </c>
      <c r="I1753" s="149" t="e">
        <f t="shared" si="183"/>
        <v>#DIV/0!</v>
      </c>
      <c r="J1753" s="150" t="e">
        <f t="shared" si="184"/>
        <v>#NUM!</v>
      </c>
      <c r="K1753" s="169" t="e">
        <f t="shared" si="185"/>
        <v>#DIV/0!</v>
      </c>
    </row>
    <row r="1754" spans="1:11" s="176" customFormat="1" x14ac:dyDescent="0.2">
      <c r="A1754" s="98"/>
      <c r="B1754" s="114"/>
      <c r="C1754" s="101"/>
      <c r="D1754" s="99"/>
      <c r="E1754" s="100"/>
      <c r="F1754" s="144" t="e">
        <f t="shared" si="180"/>
        <v>#DIV/0!</v>
      </c>
      <c r="G1754" s="144" t="e">
        <f t="shared" si="181"/>
        <v>#DIV/0!</v>
      </c>
      <c r="H1754" s="144" t="e">
        <f t="shared" si="182"/>
        <v>#DIV/0!</v>
      </c>
      <c r="I1754" s="149" t="e">
        <f t="shared" si="183"/>
        <v>#DIV/0!</v>
      </c>
      <c r="J1754" s="150" t="e">
        <f t="shared" si="184"/>
        <v>#NUM!</v>
      </c>
      <c r="K1754" s="169" t="e">
        <f t="shared" si="185"/>
        <v>#DIV/0!</v>
      </c>
    </row>
    <row r="1755" spans="1:11" s="176" customFormat="1" x14ac:dyDescent="0.2">
      <c r="A1755" s="98"/>
      <c r="B1755" s="114"/>
      <c r="C1755" s="101"/>
      <c r="D1755" s="99"/>
      <c r="E1755" s="100"/>
      <c r="F1755" s="144" t="e">
        <f t="shared" si="180"/>
        <v>#DIV/0!</v>
      </c>
      <c r="G1755" s="144" t="e">
        <f t="shared" si="181"/>
        <v>#DIV/0!</v>
      </c>
      <c r="H1755" s="144" t="e">
        <f t="shared" si="182"/>
        <v>#DIV/0!</v>
      </c>
      <c r="I1755" s="149" t="e">
        <f t="shared" si="183"/>
        <v>#DIV/0!</v>
      </c>
      <c r="J1755" s="150" t="e">
        <f t="shared" si="184"/>
        <v>#NUM!</v>
      </c>
      <c r="K1755" s="169" t="e">
        <f t="shared" si="185"/>
        <v>#DIV/0!</v>
      </c>
    </row>
    <row r="1756" spans="1:11" s="176" customFormat="1" x14ac:dyDescent="0.2">
      <c r="A1756" s="98"/>
      <c r="B1756" s="114"/>
      <c r="C1756" s="101"/>
      <c r="D1756" s="99"/>
      <c r="E1756" s="100"/>
      <c r="F1756" s="144" t="e">
        <f t="shared" si="180"/>
        <v>#DIV/0!</v>
      </c>
      <c r="G1756" s="144" t="e">
        <f t="shared" si="181"/>
        <v>#DIV/0!</v>
      </c>
      <c r="H1756" s="144" t="e">
        <f t="shared" si="182"/>
        <v>#DIV/0!</v>
      </c>
      <c r="I1756" s="149" t="e">
        <f t="shared" si="183"/>
        <v>#DIV/0!</v>
      </c>
      <c r="J1756" s="150" t="e">
        <f t="shared" si="184"/>
        <v>#NUM!</v>
      </c>
      <c r="K1756" s="169" t="e">
        <f t="shared" si="185"/>
        <v>#DIV/0!</v>
      </c>
    </row>
    <row r="1757" spans="1:11" s="176" customFormat="1" x14ac:dyDescent="0.2">
      <c r="A1757" s="98"/>
      <c r="B1757" s="114"/>
      <c r="C1757" s="101"/>
      <c r="D1757" s="99"/>
      <c r="E1757" s="100"/>
      <c r="F1757" s="144" t="e">
        <f t="shared" si="180"/>
        <v>#DIV/0!</v>
      </c>
      <c r="G1757" s="144" t="e">
        <f t="shared" si="181"/>
        <v>#DIV/0!</v>
      </c>
      <c r="H1757" s="144" t="e">
        <f t="shared" si="182"/>
        <v>#DIV/0!</v>
      </c>
      <c r="I1757" s="149" t="e">
        <f t="shared" si="183"/>
        <v>#DIV/0!</v>
      </c>
      <c r="J1757" s="150" t="e">
        <f t="shared" si="184"/>
        <v>#NUM!</v>
      </c>
      <c r="K1757" s="169" t="e">
        <f t="shared" si="185"/>
        <v>#DIV/0!</v>
      </c>
    </row>
    <row r="1758" spans="1:11" s="176" customFormat="1" x14ac:dyDescent="0.2">
      <c r="A1758" s="98"/>
      <c r="B1758" s="114"/>
      <c r="C1758" s="101"/>
      <c r="D1758" s="99"/>
      <c r="E1758" s="100"/>
      <c r="F1758" s="144" t="e">
        <f t="shared" si="180"/>
        <v>#DIV/0!</v>
      </c>
      <c r="G1758" s="144" t="e">
        <f t="shared" si="181"/>
        <v>#DIV/0!</v>
      </c>
      <c r="H1758" s="144" t="e">
        <f t="shared" si="182"/>
        <v>#DIV/0!</v>
      </c>
      <c r="I1758" s="149" t="e">
        <f t="shared" si="183"/>
        <v>#DIV/0!</v>
      </c>
      <c r="J1758" s="150" t="e">
        <f t="shared" si="184"/>
        <v>#NUM!</v>
      </c>
      <c r="K1758" s="169" t="e">
        <f t="shared" si="185"/>
        <v>#DIV/0!</v>
      </c>
    </row>
    <row r="1759" spans="1:11" s="176" customFormat="1" x14ac:dyDescent="0.2">
      <c r="A1759" s="98"/>
      <c r="B1759" s="114"/>
      <c r="C1759" s="101"/>
      <c r="D1759" s="99"/>
      <c r="E1759" s="100"/>
      <c r="F1759" s="144" t="e">
        <f t="shared" si="180"/>
        <v>#DIV/0!</v>
      </c>
      <c r="G1759" s="144" t="e">
        <f t="shared" si="181"/>
        <v>#DIV/0!</v>
      </c>
      <c r="H1759" s="144" t="e">
        <f t="shared" si="182"/>
        <v>#DIV/0!</v>
      </c>
      <c r="I1759" s="149" t="e">
        <f t="shared" si="183"/>
        <v>#DIV/0!</v>
      </c>
      <c r="J1759" s="150" t="e">
        <f t="shared" si="184"/>
        <v>#NUM!</v>
      </c>
      <c r="K1759" s="169" t="e">
        <f t="shared" si="185"/>
        <v>#DIV/0!</v>
      </c>
    </row>
    <row r="1760" spans="1:11" s="176" customFormat="1" x14ac:dyDescent="0.2">
      <c r="A1760" s="98"/>
      <c r="B1760" s="114"/>
      <c r="C1760" s="101"/>
      <c r="D1760" s="99"/>
      <c r="E1760" s="100"/>
      <c r="F1760" s="144" t="e">
        <f t="shared" si="180"/>
        <v>#DIV/0!</v>
      </c>
      <c r="G1760" s="144" t="e">
        <f t="shared" si="181"/>
        <v>#DIV/0!</v>
      </c>
      <c r="H1760" s="144" t="e">
        <f t="shared" si="182"/>
        <v>#DIV/0!</v>
      </c>
      <c r="I1760" s="149" t="e">
        <f t="shared" si="183"/>
        <v>#DIV/0!</v>
      </c>
      <c r="J1760" s="150" t="e">
        <f t="shared" si="184"/>
        <v>#NUM!</v>
      </c>
      <c r="K1760" s="169" t="e">
        <f t="shared" si="185"/>
        <v>#DIV/0!</v>
      </c>
    </row>
    <row r="1761" spans="1:11" s="176" customFormat="1" x14ac:dyDescent="0.2">
      <c r="A1761" s="98"/>
      <c r="B1761" s="114"/>
      <c r="C1761" s="101"/>
      <c r="D1761" s="99"/>
      <c r="E1761" s="100"/>
      <c r="F1761" s="144" t="e">
        <f t="shared" si="180"/>
        <v>#DIV/0!</v>
      </c>
      <c r="G1761" s="144" t="e">
        <f t="shared" si="181"/>
        <v>#DIV/0!</v>
      </c>
      <c r="H1761" s="144" t="e">
        <f t="shared" si="182"/>
        <v>#DIV/0!</v>
      </c>
      <c r="I1761" s="149" t="e">
        <f t="shared" si="183"/>
        <v>#DIV/0!</v>
      </c>
      <c r="J1761" s="150" t="e">
        <f t="shared" si="184"/>
        <v>#NUM!</v>
      </c>
      <c r="K1761" s="169" t="e">
        <f t="shared" si="185"/>
        <v>#DIV/0!</v>
      </c>
    </row>
    <row r="1762" spans="1:11" s="176" customFormat="1" x14ac:dyDescent="0.2">
      <c r="A1762" s="98"/>
      <c r="B1762" s="114"/>
      <c r="C1762" s="101"/>
      <c r="D1762" s="99"/>
      <c r="E1762" s="100"/>
      <c r="F1762" s="144" t="e">
        <f t="shared" si="180"/>
        <v>#DIV/0!</v>
      </c>
      <c r="G1762" s="144" t="e">
        <f t="shared" si="181"/>
        <v>#DIV/0!</v>
      </c>
      <c r="H1762" s="144" t="e">
        <f t="shared" si="182"/>
        <v>#DIV/0!</v>
      </c>
      <c r="I1762" s="149" t="e">
        <f t="shared" si="183"/>
        <v>#DIV/0!</v>
      </c>
      <c r="J1762" s="150" t="e">
        <f t="shared" si="184"/>
        <v>#NUM!</v>
      </c>
      <c r="K1762" s="169" t="e">
        <f t="shared" si="185"/>
        <v>#DIV/0!</v>
      </c>
    </row>
    <row r="1763" spans="1:11" s="176" customFormat="1" x14ac:dyDescent="0.2">
      <c r="A1763" s="98"/>
      <c r="B1763" s="114"/>
      <c r="C1763" s="101"/>
      <c r="D1763" s="99"/>
      <c r="E1763" s="100"/>
      <c r="F1763" s="144" t="e">
        <f t="shared" si="180"/>
        <v>#DIV/0!</v>
      </c>
      <c r="G1763" s="144" t="e">
        <f t="shared" si="181"/>
        <v>#DIV/0!</v>
      </c>
      <c r="H1763" s="144" t="e">
        <f t="shared" si="182"/>
        <v>#DIV/0!</v>
      </c>
      <c r="I1763" s="149" t="e">
        <f t="shared" si="183"/>
        <v>#DIV/0!</v>
      </c>
      <c r="J1763" s="150" t="e">
        <f t="shared" si="184"/>
        <v>#NUM!</v>
      </c>
      <c r="K1763" s="169" t="e">
        <f t="shared" si="185"/>
        <v>#DIV/0!</v>
      </c>
    </row>
    <row r="1764" spans="1:11" s="176" customFormat="1" x14ac:dyDescent="0.2">
      <c r="A1764" s="98"/>
      <c r="B1764" s="114"/>
      <c r="C1764" s="101"/>
      <c r="D1764" s="99"/>
      <c r="E1764" s="100"/>
      <c r="F1764" s="144" t="e">
        <f t="shared" si="180"/>
        <v>#DIV/0!</v>
      </c>
      <c r="G1764" s="144" t="e">
        <f t="shared" si="181"/>
        <v>#DIV/0!</v>
      </c>
      <c r="H1764" s="144" t="e">
        <f t="shared" si="182"/>
        <v>#DIV/0!</v>
      </c>
      <c r="I1764" s="149" t="e">
        <f t="shared" si="183"/>
        <v>#DIV/0!</v>
      </c>
      <c r="J1764" s="150" t="e">
        <f t="shared" si="184"/>
        <v>#NUM!</v>
      </c>
      <c r="K1764" s="169" t="e">
        <f t="shared" si="185"/>
        <v>#DIV/0!</v>
      </c>
    </row>
    <row r="1765" spans="1:11" s="176" customFormat="1" x14ac:dyDescent="0.2">
      <c r="A1765" s="98"/>
      <c r="B1765" s="114"/>
      <c r="C1765" s="101"/>
      <c r="D1765" s="99"/>
      <c r="E1765" s="100"/>
      <c r="F1765" s="144" t="e">
        <f t="shared" si="180"/>
        <v>#DIV/0!</v>
      </c>
      <c r="G1765" s="144" t="e">
        <f t="shared" si="181"/>
        <v>#DIV/0!</v>
      </c>
      <c r="H1765" s="144" t="e">
        <f t="shared" si="182"/>
        <v>#DIV/0!</v>
      </c>
      <c r="I1765" s="149" t="e">
        <f t="shared" si="183"/>
        <v>#DIV/0!</v>
      </c>
      <c r="J1765" s="150" t="e">
        <f t="shared" si="184"/>
        <v>#NUM!</v>
      </c>
      <c r="K1765" s="169" t="e">
        <f t="shared" si="185"/>
        <v>#DIV/0!</v>
      </c>
    </row>
    <row r="1766" spans="1:11" s="176" customFormat="1" x14ac:dyDescent="0.2">
      <c r="A1766" s="98"/>
      <c r="B1766" s="114"/>
      <c r="C1766" s="101"/>
      <c r="D1766" s="99"/>
      <c r="E1766" s="100"/>
      <c r="F1766" s="144" t="e">
        <f t="shared" si="180"/>
        <v>#DIV/0!</v>
      </c>
      <c r="G1766" s="144" t="e">
        <f t="shared" si="181"/>
        <v>#DIV/0!</v>
      </c>
      <c r="H1766" s="144" t="e">
        <f t="shared" si="182"/>
        <v>#DIV/0!</v>
      </c>
      <c r="I1766" s="149" t="e">
        <f t="shared" si="183"/>
        <v>#DIV/0!</v>
      </c>
      <c r="J1766" s="150" t="e">
        <f t="shared" si="184"/>
        <v>#NUM!</v>
      </c>
      <c r="K1766" s="169" t="e">
        <f t="shared" si="185"/>
        <v>#DIV/0!</v>
      </c>
    </row>
    <row r="1767" spans="1:11" s="176" customFormat="1" x14ac:dyDescent="0.2">
      <c r="A1767" s="98"/>
      <c r="B1767" s="114"/>
      <c r="C1767" s="101"/>
      <c r="D1767" s="99"/>
      <c r="E1767" s="100"/>
      <c r="F1767" s="144" t="e">
        <f t="shared" si="180"/>
        <v>#DIV/0!</v>
      </c>
      <c r="G1767" s="144" t="e">
        <f t="shared" si="181"/>
        <v>#DIV/0!</v>
      </c>
      <c r="H1767" s="144" t="e">
        <f t="shared" si="182"/>
        <v>#DIV/0!</v>
      </c>
      <c r="I1767" s="149" t="e">
        <f t="shared" si="183"/>
        <v>#DIV/0!</v>
      </c>
      <c r="J1767" s="150" t="e">
        <f t="shared" si="184"/>
        <v>#NUM!</v>
      </c>
      <c r="K1767" s="169" t="e">
        <f t="shared" si="185"/>
        <v>#DIV/0!</v>
      </c>
    </row>
    <row r="1768" spans="1:11" s="176" customFormat="1" x14ac:dyDescent="0.2">
      <c r="A1768" s="98"/>
      <c r="B1768" s="114"/>
      <c r="C1768" s="101"/>
      <c r="D1768" s="99"/>
      <c r="E1768" s="100"/>
      <c r="F1768" s="144" t="e">
        <f t="shared" si="180"/>
        <v>#DIV/0!</v>
      </c>
      <c r="G1768" s="144" t="e">
        <f t="shared" si="181"/>
        <v>#DIV/0!</v>
      </c>
      <c r="H1768" s="144" t="e">
        <f t="shared" si="182"/>
        <v>#DIV/0!</v>
      </c>
      <c r="I1768" s="149" t="e">
        <f t="shared" si="183"/>
        <v>#DIV/0!</v>
      </c>
      <c r="J1768" s="150" t="e">
        <f t="shared" si="184"/>
        <v>#NUM!</v>
      </c>
      <c r="K1768" s="169" t="e">
        <f t="shared" si="185"/>
        <v>#DIV/0!</v>
      </c>
    </row>
    <row r="1769" spans="1:11" s="176" customFormat="1" x14ac:dyDescent="0.2">
      <c r="A1769" s="98"/>
      <c r="B1769" s="114"/>
      <c r="C1769" s="101"/>
      <c r="D1769" s="99"/>
      <c r="E1769" s="100"/>
      <c r="F1769" s="144" t="e">
        <f t="shared" si="180"/>
        <v>#DIV/0!</v>
      </c>
      <c r="G1769" s="144" t="e">
        <f t="shared" si="181"/>
        <v>#DIV/0!</v>
      </c>
      <c r="H1769" s="144" t="e">
        <f t="shared" si="182"/>
        <v>#DIV/0!</v>
      </c>
      <c r="I1769" s="149" t="e">
        <f t="shared" si="183"/>
        <v>#DIV/0!</v>
      </c>
      <c r="J1769" s="150" t="e">
        <f t="shared" si="184"/>
        <v>#NUM!</v>
      </c>
      <c r="K1769" s="169" t="e">
        <f t="shared" si="185"/>
        <v>#DIV/0!</v>
      </c>
    </row>
    <row r="1770" spans="1:11" s="176" customFormat="1" x14ac:dyDescent="0.2">
      <c r="A1770" s="98"/>
      <c r="B1770" s="114"/>
      <c r="C1770" s="101"/>
      <c r="D1770" s="99"/>
      <c r="E1770" s="100"/>
      <c r="F1770" s="144" t="e">
        <f t="shared" si="180"/>
        <v>#DIV/0!</v>
      </c>
      <c r="G1770" s="144" t="e">
        <f t="shared" si="181"/>
        <v>#DIV/0!</v>
      </c>
      <c r="H1770" s="144" t="e">
        <f t="shared" si="182"/>
        <v>#DIV/0!</v>
      </c>
      <c r="I1770" s="149" t="e">
        <f t="shared" si="183"/>
        <v>#DIV/0!</v>
      </c>
      <c r="J1770" s="150" t="e">
        <f t="shared" si="184"/>
        <v>#NUM!</v>
      </c>
      <c r="K1770" s="169" t="e">
        <f t="shared" si="185"/>
        <v>#DIV/0!</v>
      </c>
    </row>
    <row r="1771" spans="1:11" s="176" customFormat="1" x14ac:dyDescent="0.2">
      <c r="A1771" s="98"/>
      <c r="B1771" s="114"/>
      <c r="C1771" s="101"/>
      <c r="D1771" s="99"/>
      <c r="E1771" s="100"/>
      <c r="F1771" s="144" t="e">
        <f t="shared" si="180"/>
        <v>#DIV/0!</v>
      </c>
      <c r="G1771" s="144" t="e">
        <f t="shared" si="181"/>
        <v>#DIV/0!</v>
      </c>
      <c r="H1771" s="144" t="e">
        <f t="shared" si="182"/>
        <v>#DIV/0!</v>
      </c>
      <c r="I1771" s="149" t="e">
        <f t="shared" si="183"/>
        <v>#DIV/0!</v>
      </c>
      <c r="J1771" s="150" t="e">
        <f t="shared" si="184"/>
        <v>#NUM!</v>
      </c>
      <c r="K1771" s="169" t="e">
        <f t="shared" si="185"/>
        <v>#DIV/0!</v>
      </c>
    </row>
    <row r="1772" spans="1:11" s="176" customFormat="1" x14ac:dyDescent="0.2">
      <c r="A1772" s="98"/>
      <c r="B1772" s="114"/>
      <c r="C1772" s="101"/>
      <c r="D1772" s="99"/>
      <c r="E1772" s="100"/>
      <c r="F1772" s="144" t="e">
        <f t="shared" si="180"/>
        <v>#DIV/0!</v>
      </c>
      <c r="G1772" s="144" t="e">
        <f t="shared" si="181"/>
        <v>#DIV/0!</v>
      </c>
      <c r="H1772" s="144" t="e">
        <f t="shared" si="182"/>
        <v>#DIV/0!</v>
      </c>
      <c r="I1772" s="149" t="e">
        <f t="shared" si="183"/>
        <v>#DIV/0!</v>
      </c>
      <c r="J1772" s="150" t="e">
        <f t="shared" si="184"/>
        <v>#NUM!</v>
      </c>
      <c r="K1772" s="169" t="e">
        <f t="shared" si="185"/>
        <v>#DIV/0!</v>
      </c>
    </row>
    <row r="1773" spans="1:11" s="176" customFormat="1" x14ac:dyDescent="0.2">
      <c r="A1773" s="98"/>
      <c r="B1773" s="114"/>
      <c r="C1773" s="101"/>
      <c r="D1773" s="99"/>
      <c r="E1773" s="100"/>
      <c r="F1773" s="144" t="e">
        <f t="shared" si="180"/>
        <v>#DIV/0!</v>
      </c>
      <c r="G1773" s="144" t="e">
        <f t="shared" si="181"/>
        <v>#DIV/0!</v>
      </c>
      <c r="H1773" s="144" t="e">
        <f t="shared" si="182"/>
        <v>#DIV/0!</v>
      </c>
      <c r="I1773" s="149" t="e">
        <f t="shared" si="183"/>
        <v>#DIV/0!</v>
      </c>
      <c r="J1773" s="150" t="e">
        <f t="shared" si="184"/>
        <v>#NUM!</v>
      </c>
      <c r="K1773" s="169" t="e">
        <f t="shared" si="185"/>
        <v>#DIV/0!</v>
      </c>
    </row>
    <row r="1774" spans="1:11" s="176" customFormat="1" x14ac:dyDescent="0.2">
      <c r="A1774" s="98"/>
      <c r="B1774" s="114"/>
      <c r="C1774" s="101"/>
      <c r="D1774" s="99"/>
      <c r="E1774" s="100"/>
      <c r="F1774" s="144" t="e">
        <f t="shared" si="180"/>
        <v>#DIV/0!</v>
      </c>
      <c r="G1774" s="144" t="e">
        <f t="shared" si="181"/>
        <v>#DIV/0!</v>
      </c>
      <c r="H1774" s="144" t="e">
        <f t="shared" si="182"/>
        <v>#DIV/0!</v>
      </c>
      <c r="I1774" s="149" t="e">
        <f t="shared" si="183"/>
        <v>#DIV/0!</v>
      </c>
      <c r="J1774" s="150" t="e">
        <f t="shared" si="184"/>
        <v>#NUM!</v>
      </c>
      <c r="K1774" s="169" t="e">
        <f t="shared" si="185"/>
        <v>#DIV/0!</v>
      </c>
    </row>
    <row r="1775" spans="1:11" s="176" customFormat="1" x14ac:dyDescent="0.2">
      <c r="A1775" s="98"/>
      <c r="B1775" s="114"/>
      <c r="C1775" s="101"/>
      <c r="D1775" s="99"/>
      <c r="E1775" s="100"/>
      <c r="F1775" s="144" t="e">
        <f t="shared" si="180"/>
        <v>#DIV/0!</v>
      </c>
      <c r="G1775" s="144" t="e">
        <f t="shared" si="181"/>
        <v>#DIV/0!</v>
      </c>
      <c r="H1775" s="144" t="e">
        <f t="shared" si="182"/>
        <v>#DIV/0!</v>
      </c>
      <c r="I1775" s="149" t="e">
        <f t="shared" si="183"/>
        <v>#DIV/0!</v>
      </c>
      <c r="J1775" s="150" t="e">
        <f t="shared" si="184"/>
        <v>#NUM!</v>
      </c>
      <c r="K1775" s="169" t="e">
        <f t="shared" si="185"/>
        <v>#DIV/0!</v>
      </c>
    </row>
    <row r="1776" spans="1:11" s="176" customFormat="1" x14ac:dyDescent="0.2">
      <c r="A1776" s="98"/>
      <c r="B1776" s="114"/>
      <c r="C1776" s="101"/>
      <c r="D1776" s="99"/>
      <c r="E1776" s="100"/>
      <c r="F1776" s="144" t="e">
        <f t="shared" si="180"/>
        <v>#DIV/0!</v>
      </c>
      <c r="G1776" s="144" t="e">
        <f t="shared" si="181"/>
        <v>#DIV/0!</v>
      </c>
      <c r="H1776" s="144" t="e">
        <f t="shared" si="182"/>
        <v>#DIV/0!</v>
      </c>
      <c r="I1776" s="149" t="e">
        <f t="shared" si="183"/>
        <v>#DIV/0!</v>
      </c>
      <c r="J1776" s="150" t="e">
        <f t="shared" si="184"/>
        <v>#NUM!</v>
      </c>
      <c r="K1776" s="169" t="e">
        <f t="shared" si="185"/>
        <v>#DIV/0!</v>
      </c>
    </row>
    <row r="1777" spans="1:11" s="176" customFormat="1" x14ac:dyDescent="0.2">
      <c r="A1777" s="98"/>
      <c r="B1777" s="114"/>
      <c r="C1777" s="101"/>
      <c r="D1777" s="99"/>
      <c r="E1777" s="100"/>
      <c r="F1777" s="144" t="e">
        <f t="shared" si="180"/>
        <v>#DIV/0!</v>
      </c>
      <c r="G1777" s="144" t="e">
        <f t="shared" si="181"/>
        <v>#DIV/0!</v>
      </c>
      <c r="H1777" s="144" t="e">
        <f t="shared" si="182"/>
        <v>#DIV/0!</v>
      </c>
      <c r="I1777" s="149" t="e">
        <f t="shared" si="183"/>
        <v>#DIV/0!</v>
      </c>
      <c r="J1777" s="150" t="e">
        <f t="shared" si="184"/>
        <v>#NUM!</v>
      </c>
      <c r="K1777" s="169" t="e">
        <f t="shared" si="185"/>
        <v>#DIV/0!</v>
      </c>
    </row>
    <row r="1778" spans="1:11" s="176" customFormat="1" x14ac:dyDescent="0.2">
      <c r="A1778" s="98"/>
      <c r="B1778" s="114"/>
      <c r="C1778" s="101"/>
      <c r="D1778" s="99"/>
      <c r="E1778" s="100"/>
      <c r="F1778" s="144" t="e">
        <f t="shared" si="180"/>
        <v>#DIV/0!</v>
      </c>
      <c r="G1778" s="144" t="e">
        <f t="shared" si="181"/>
        <v>#DIV/0!</v>
      </c>
      <c r="H1778" s="144" t="e">
        <f t="shared" si="182"/>
        <v>#DIV/0!</v>
      </c>
      <c r="I1778" s="149" t="e">
        <f t="shared" si="183"/>
        <v>#DIV/0!</v>
      </c>
      <c r="J1778" s="150" t="e">
        <f t="shared" si="184"/>
        <v>#NUM!</v>
      </c>
      <c r="K1778" s="169" t="e">
        <f t="shared" si="185"/>
        <v>#DIV/0!</v>
      </c>
    </row>
    <row r="1779" spans="1:11" s="176" customFormat="1" x14ac:dyDescent="0.2">
      <c r="A1779" s="98"/>
      <c r="B1779" s="114"/>
      <c r="C1779" s="101"/>
      <c r="D1779" s="99"/>
      <c r="E1779" s="100"/>
      <c r="F1779" s="144" t="e">
        <f t="shared" si="180"/>
        <v>#DIV/0!</v>
      </c>
      <c r="G1779" s="144" t="e">
        <f t="shared" si="181"/>
        <v>#DIV/0!</v>
      </c>
      <c r="H1779" s="144" t="e">
        <f t="shared" si="182"/>
        <v>#DIV/0!</v>
      </c>
      <c r="I1779" s="149" t="e">
        <f t="shared" si="183"/>
        <v>#DIV/0!</v>
      </c>
      <c r="J1779" s="150" t="e">
        <f t="shared" si="184"/>
        <v>#NUM!</v>
      </c>
      <c r="K1779" s="169" t="e">
        <f t="shared" si="185"/>
        <v>#DIV/0!</v>
      </c>
    </row>
    <row r="1780" spans="1:11" s="176" customFormat="1" x14ac:dyDescent="0.2">
      <c r="A1780" s="98"/>
      <c r="B1780" s="114"/>
      <c r="C1780" s="101"/>
      <c r="D1780" s="99"/>
      <c r="E1780" s="100"/>
      <c r="F1780" s="144" t="e">
        <f t="shared" si="180"/>
        <v>#DIV/0!</v>
      </c>
      <c r="G1780" s="144" t="e">
        <f t="shared" si="181"/>
        <v>#DIV/0!</v>
      </c>
      <c r="H1780" s="144" t="e">
        <f t="shared" si="182"/>
        <v>#DIV/0!</v>
      </c>
      <c r="I1780" s="149" t="e">
        <f t="shared" si="183"/>
        <v>#DIV/0!</v>
      </c>
      <c r="J1780" s="150" t="e">
        <f t="shared" si="184"/>
        <v>#NUM!</v>
      </c>
      <c r="K1780" s="169" t="e">
        <f t="shared" si="185"/>
        <v>#DIV/0!</v>
      </c>
    </row>
    <row r="1781" spans="1:11" s="176" customFormat="1" x14ac:dyDescent="0.2">
      <c r="A1781" s="98"/>
      <c r="B1781" s="114"/>
      <c r="C1781" s="101"/>
      <c r="D1781" s="99"/>
      <c r="E1781" s="100"/>
      <c r="F1781" s="144" t="e">
        <f t="shared" si="180"/>
        <v>#DIV/0!</v>
      </c>
      <c r="G1781" s="144" t="e">
        <f t="shared" si="181"/>
        <v>#DIV/0!</v>
      </c>
      <c r="H1781" s="144" t="e">
        <f t="shared" si="182"/>
        <v>#DIV/0!</v>
      </c>
      <c r="I1781" s="149" t="e">
        <f t="shared" si="183"/>
        <v>#DIV/0!</v>
      </c>
      <c r="J1781" s="150" t="e">
        <f t="shared" si="184"/>
        <v>#NUM!</v>
      </c>
      <c r="K1781" s="169" t="e">
        <f t="shared" si="185"/>
        <v>#DIV/0!</v>
      </c>
    </row>
    <row r="1782" spans="1:11" s="176" customFormat="1" x14ac:dyDescent="0.2">
      <c r="A1782" s="98"/>
      <c r="B1782" s="114"/>
      <c r="C1782" s="101"/>
      <c r="D1782" s="99"/>
      <c r="E1782" s="100"/>
      <c r="F1782" s="144" t="e">
        <f t="shared" si="180"/>
        <v>#DIV/0!</v>
      </c>
      <c r="G1782" s="144" t="e">
        <f t="shared" si="181"/>
        <v>#DIV/0!</v>
      </c>
      <c r="H1782" s="144" t="e">
        <f t="shared" si="182"/>
        <v>#DIV/0!</v>
      </c>
      <c r="I1782" s="149" t="e">
        <f t="shared" si="183"/>
        <v>#DIV/0!</v>
      </c>
      <c r="J1782" s="150" t="e">
        <f t="shared" si="184"/>
        <v>#NUM!</v>
      </c>
      <c r="K1782" s="169" t="e">
        <f t="shared" si="185"/>
        <v>#DIV/0!</v>
      </c>
    </row>
    <row r="1783" spans="1:11" s="176" customFormat="1" x14ac:dyDescent="0.2">
      <c r="A1783" s="98"/>
      <c r="B1783" s="114"/>
      <c r="C1783" s="101"/>
      <c r="D1783" s="99"/>
      <c r="E1783" s="100"/>
      <c r="F1783" s="144" t="e">
        <f t="shared" si="180"/>
        <v>#DIV/0!</v>
      </c>
      <c r="G1783" s="144" t="e">
        <f t="shared" si="181"/>
        <v>#DIV/0!</v>
      </c>
      <c r="H1783" s="144" t="e">
        <f t="shared" si="182"/>
        <v>#DIV/0!</v>
      </c>
      <c r="I1783" s="149" t="e">
        <f t="shared" si="183"/>
        <v>#DIV/0!</v>
      </c>
      <c r="J1783" s="150" t="e">
        <f t="shared" si="184"/>
        <v>#NUM!</v>
      </c>
      <c r="K1783" s="169" t="e">
        <f t="shared" si="185"/>
        <v>#DIV/0!</v>
      </c>
    </row>
    <row r="1784" spans="1:11" s="176" customFormat="1" x14ac:dyDescent="0.2">
      <c r="A1784" s="98"/>
      <c r="B1784" s="114"/>
      <c r="C1784" s="101"/>
      <c r="D1784" s="99"/>
      <c r="E1784" s="100"/>
      <c r="F1784" s="144" t="e">
        <f t="shared" si="180"/>
        <v>#DIV/0!</v>
      </c>
      <c r="G1784" s="144" t="e">
        <f t="shared" si="181"/>
        <v>#DIV/0!</v>
      </c>
      <c r="H1784" s="144" t="e">
        <f t="shared" si="182"/>
        <v>#DIV/0!</v>
      </c>
      <c r="I1784" s="149" t="e">
        <f t="shared" si="183"/>
        <v>#DIV/0!</v>
      </c>
      <c r="J1784" s="150" t="e">
        <f t="shared" si="184"/>
        <v>#NUM!</v>
      </c>
      <c r="K1784" s="169" t="e">
        <f t="shared" si="185"/>
        <v>#DIV/0!</v>
      </c>
    </row>
    <row r="1785" spans="1:11" s="176" customFormat="1" x14ac:dyDescent="0.2">
      <c r="A1785" s="98"/>
      <c r="B1785" s="114"/>
      <c r="C1785" s="101"/>
      <c r="D1785" s="99"/>
      <c r="E1785" s="100"/>
      <c r="F1785" s="144" t="e">
        <f t="shared" si="180"/>
        <v>#DIV/0!</v>
      </c>
      <c r="G1785" s="144" t="e">
        <f t="shared" si="181"/>
        <v>#DIV/0!</v>
      </c>
      <c r="H1785" s="144" t="e">
        <f t="shared" si="182"/>
        <v>#DIV/0!</v>
      </c>
      <c r="I1785" s="149" t="e">
        <f t="shared" si="183"/>
        <v>#DIV/0!</v>
      </c>
      <c r="J1785" s="150" t="e">
        <f t="shared" si="184"/>
        <v>#NUM!</v>
      </c>
      <c r="K1785" s="169" t="e">
        <f t="shared" si="185"/>
        <v>#DIV/0!</v>
      </c>
    </row>
    <row r="1786" spans="1:11" s="176" customFormat="1" x14ac:dyDescent="0.2">
      <c r="A1786" s="98"/>
      <c r="B1786" s="114"/>
      <c r="C1786" s="101"/>
      <c r="D1786" s="99"/>
      <c r="E1786" s="100"/>
      <c r="F1786" s="144" t="e">
        <f t="shared" si="180"/>
        <v>#DIV/0!</v>
      </c>
      <c r="G1786" s="144" t="e">
        <f t="shared" si="181"/>
        <v>#DIV/0!</v>
      </c>
      <c r="H1786" s="144" t="e">
        <f t="shared" si="182"/>
        <v>#DIV/0!</v>
      </c>
      <c r="I1786" s="149" t="e">
        <f t="shared" si="183"/>
        <v>#DIV/0!</v>
      </c>
      <c r="J1786" s="150" t="e">
        <f t="shared" si="184"/>
        <v>#NUM!</v>
      </c>
      <c r="K1786" s="169" t="e">
        <f t="shared" si="185"/>
        <v>#DIV/0!</v>
      </c>
    </row>
    <row r="1787" spans="1:11" s="176" customFormat="1" x14ac:dyDescent="0.2">
      <c r="A1787" s="98"/>
      <c r="B1787" s="114"/>
      <c r="C1787" s="101"/>
      <c r="D1787" s="99"/>
      <c r="E1787" s="100"/>
      <c r="F1787" s="144" t="e">
        <f t="shared" si="180"/>
        <v>#DIV/0!</v>
      </c>
      <c r="G1787" s="144" t="e">
        <f t="shared" si="181"/>
        <v>#DIV/0!</v>
      </c>
      <c r="H1787" s="144" t="e">
        <f t="shared" si="182"/>
        <v>#DIV/0!</v>
      </c>
      <c r="I1787" s="149" t="e">
        <f t="shared" si="183"/>
        <v>#DIV/0!</v>
      </c>
      <c r="J1787" s="150" t="e">
        <f t="shared" si="184"/>
        <v>#NUM!</v>
      </c>
      <c r="K1787" s="169" t="e">
        <f t="shared" si="185"/>
        <v>#DIV/0!</v>
      </c>
    </row>
    <row r="1788" spans="1:11" s="176" customFormat="1" x14ac:dyDescent="0.2">
      <c r="A1788" s="98"/>
      <c r="B1788" s="114"/>
      <c r="C1788" s="101"/>
      <c r="D1788" s="99"/>
      <c r="E1788" s="100"/>
      <c r="F1788" s="144" t="e">
        <f t="shared" si="180"/>
        <v>#DIV/0!</v>
      </c>
      <c r="G1788" s="144" t="e">
        <f t="shared" si="181"/>
        <v>#DIV/0!</v>
      </c>
      <c r="H1788" s="144" t="e">
        <f t="shared" si="182"/>
        <v>#DIV/0!</v>
      </c>
      <c r="I1788" s="149" t="e">
        <f t="shared" si="183"/>
        <v>#DIV/0!</v>
      </c>
      <c r="J1788" s="150" t="e">
        <f t="shared" si="184"/>
        <v>#NUM!</v>
      </c>
      <c r="K1788" s="169" t="e">
        <f t="shared" si="185"/>
        <v>#DIV/0!</v>
      </c>
    </row>
    <row r="1789" spans="1:11" s="176" customFormat="1" x14ac:dyDescent="0.2">
      <c r="A1789" s="98"/>
      <c r="B1789" s="114"/>
      <c r="C1789" s="101"/>
      <c r="D1789" s="99"/>
      <c r="E1789" s="100"/>
      <c r="F1789" s="144" t="e">
        <f t="shared" si="180"/>
        <v>#DIV/0!</v>
      </c>
      <c r="G1789" s="144" t="e">
        <f t="shared" si="181"/>
        <v>#DIV/0!</v>
      </c>
      <c r="H1789" s="144" t="e">
        <f t="shared" si="182"/>
        <v>#DIV/0!</v>
      </c>
      <c r="I1789" s="149" t="e">
        <f t="shared" si="183"/>
        <v>#DIV/0!</v>
      </c>
      <c r="J1789" s="150" t="e">
        <f t="shared" si="184"/>
        <v>#NUM!</v>
      </c>
      <c r="K1789" s="169" t="e">
        <f t="shared" si="185"/>
        <v>#DIV/0!</v>
      </c>
    </row>
    <row r="1790" spans="1:11" s="176" customFormat="1" x14ac:dyDescent="0.2">
      <c r="A1790" s="98"/>
      <c r="B1790" s="114"/>
      <c r="C1790" s="101"/>
      <c r="D1790" s="99"/>
      <c r="E1790" s="100"/>
      <c r="F1790" s="144" t="e">
        <f t="shared" si="180"/>
        <v>#DIV/0!</v>
      </c>
      <c r="G1790" s="144" t="e">
        <f t="shared" si="181"/>
        <v>#DIV/0!</v>
      </c>
      <c r="H1790" s="144" t="e">
        <f t="shared" si="182"/>
        <v>#DIV/0!</v>
      </c>
      <c r="I1790" s="149" t="e">
        <f t="shared" si="183"/>
        <v>#DIV/0!</v>
      </c>
      <c r="J1790" s="150" t="e">
        <f t="shared" si="184"/>
        <v>#NUM!</v>
      </c>
      <c r="K1790" s="169" t="e">
        <f t="shared" si="185"/>
        <v>#DIV/0!</v>
      </c>
    </row>
    <row r="1791" spans="1:11" s="176" customFormat="1" x14ac:dyDescent="0.2">
      <c r="A1791" s="98"/>
      <c r="B1791" s="114"/>
      <c r="C1791" s="101"/>
      <c r="D1791" s="99"/>
      <c r="E1791" s="100"/>
      <c r="F1791" s="144" t="e">
        <f t="shared" si="180"/>
        <v>#DIV/0!</v>
      </c>
      <c r="G1791" s="144" t="e">
        <f t="shared" si="181"/>
        <v>#DIV/0!</v>
      </c>
      <c r="H1791" s="144" t="e">
        <f t="shared" si="182"/>
        <v>#DIV/0!</v>
      </c>
      <c r="I1791" s="149" t="e">
        <f t="shared" si="183"/>
        <v>#DIV/0!</v>
      </c>
      <c r="J1791" s="150" t="e">
        <f t="shared" si="184"/>
        <v>#NUM!</v>
      </c>
      <c r="K1791" s="169" t="e">
        <f t="shared" si="185"/>
        <v>#DIV/0!</v>
      </c>
    </row>
    <row r="1792" spans="1:11" s="176" customFormat="1" x14ac:dyDescent="0.2">
      <c r="A1792" s="98"/>
      <c r="B1792" s="114"/>
      <c r="C1792" s="101"/>
      <c r="D1792" s="99"/>
      <c r="E1792" s="100"/>
      <c r="F1792" s="144" t="e">
        <f t="shared" si="180"/>
        <v>#DIV/0!</v>
      </c>
      <c r="G1792" s="144" t="e">
        <f t="shared" si="181"/>
        <v>#DIV/0!</v>
      </c>
      <c r="H1792" s="144" t="e">
        <f t="shared" si="182"/>
        <v>#DIV/0!</v>
      </c>
      <c r="I1792" s="149" t="e">
        <f t="shared" si="183"/>
        <v>#DIV/0!</v>
      </c>
      <c r="J1792" s="150" t="e">
        <f t="shared" si="184"/>
        <v>#NUM!</v>
      </c>
      <c r="K1792" s="169" t="e">
        <f t="shared" si="185"/>
        <v>#DIV/0!</v>
      </c>
    </row>
    <row r="1793" spans="1:11" s="176" customFormat="1" x14ac:dyDescent="0.2">
      <c r="A1793" s="98"/>
      <c r="B1793" s="114"/>
      <c r="C1793" s="101"/>
      <c r="D1793" s="99"/>
      <c r="E1793" s="100"/>
      <c r="F1793" s="144" t="e">
        <f t="shared" si="180"/>
        <v>#DIV/0!</v>
      </c>
      <c r="G1793" s="144" t="e">
        <f t="shared" si="181"/>
        <v>#DIV/0!</v>
      </c>
      <c r="H1793" s="144" t="e">
        <f t="shared" si="182"/>
        <v>#DIV/0!</v>
      </c>
      <c r="I1793" s="149" t="e">
        <f t="shared" si="183"/>
        <v>#DIV/0!</v>
      </c>
      <c r="J1793" s="150" t="e">
        <f t="shared" si="184"/>
        <v>#NUM!</v>
      </c>
      <c r="K1793" s="169" t="e">
        <f t="shared" si="185"/>
        <v>#DIV/0!</v>
      </c>
    </row>
    <row r="1794" spans="1:11" s="176" customFormat="1" x14ac:dyDescent="0.2">
      <c r="A1794" s="98"/>
      <c r="B1794" s="114"/>
      <c r="C1794" s="101"/>
      <c r="D1794" s="99"/>
      <c r="E1794" s="100"/>
      <c r="F1794" s="144" t="e">
        <f t="shared" si="180"/>
        <v>#DIV/0!</v>
      </c>
      <c r="G1794" s="144" t="e">
        <f t="shared" si="181"/>
        <v>#DIV/0!</v>
      </c>
      <c r="H1794" s="144" t="e">
        <f t="shared" si="182"/>
        <v>#DIV/0!</v>
      </c>
      <c r="I1794" s="149" t="e">
        <f t="shared" si="183"/>
        <v>#DIV/0!</v>
      </c>
      <c r="J1794" s="150" t="e">
        <f t="shared" si="184"/>
        <v>#NUM!</v>
      </c>
      <c r="K1794" s="169" t="e">
        <f t="shared" si="185"/>
        <v>#DIV/0!</v>
      </c>
    </row>
    <row r="1795" spans="1:11" s="176" customFormat="1" x14ac:dyDescent="0.2">
      <c r="A1795" s="98"/>
      <c r="B1795" s="114"/>
      <c r="C1795" s="101"/>
      <c r="D1795" s="99"/>
      <c r="E1795" s="100"/>
      <c r="F1795" s="144" t="e">
        <f t="shared" si="180"/>
        <v>#DIV/0!</v>
      </c>
      <c r="G1795" s="144" t="e">
        <f t="shared" si="181"/>
        <v>#DIV/0!</v>
      </c>
      <c r="H1795" s="144" t="e">
        <f t="shared" si="182"/>
        <v>#DIV/0!</v>
      </c>
      <c r="I1795" s="149" t="e">
        <f t="shared" si="183"/>
        <v>#DIV/0!</v>
      </c>
      <c r="J1795" s="150" t="e">
        <f t="shared" si="184"/>
        <v>#NUM!</v>
      </c>
      <c r="K1795" s="169" t="e">
        <f t="shared" si="185"/>
        <v>#DIV/0!</v>
      </c>
    </row>
    <row r="1796" spans="1:11" s="176" customFormat="1" x14ac:dyDescent="0.2">
      <c r="A1796" s="98"/>
      <c r="B1796" s="114"/>
      <c r="C1796" s="101"/>
      <c r="D1796" s="99"/>
      <c r="E1796" s="100"/>
      <c r="F1796" s="144" t="e">
        <f t="shared" si="180"/>
        <v>#DIV/0!</v>
      </c>
      <c r="G1796" s="144" t="e">
        <f t="shared" si="181"/>
        <v>#DIV/0!</v>
      </c>
      <c r="H1796" s="144" t="e">
        <f t="shared" si="182"/>
        <v>#DIV/0!</v>
      </c>
      <c r="I1796" s="149" t="e">
        <f t="shared" si="183"/>
        <v>#DIV/0!</v>
      </c>
      <c r="J1796" s="150" t="e">
        <f t="shared" si="184"/>
        <v>#NUM!</v>
      </c>
      <c r="K1796" s="169" t="e">
        <f t="shared" si="185"/>
        <v>#DIV/0!</v>
      </c>
    </row>
    <row r="1797" spans="1:11" s="176" customFormat="1" x14ac:dyDescent="0.2">
      <c r="A1797" s="98"/>
      <c r="B1797" s="114"/>
      <c r="C1797" s="101"/>
      <c r="D1797" s="99"/>
      <c r="E1797" s="100"/>
      <c r="F1797" s="144" t="e">
        <f t="shared" si="180"/>
        <v>#DIV/0!</v>
      </c>
      <c r="G1797" s="144" t="e">
        <f t="shared" si="181"/>
        <v>#DIV/0!</v>
      </c>
      <c r="H1797" s="144" t="e">
        <f t="shared" si="182"/>
        <v>#DIV/0!</v>
      </c>
      <c r="I1797" s="149" t="e">
        <f t="shared" si="183"/>
        <v>#DIV/0!</v>
      </c>
      <c r="J1797" s="150" t="e">
        <f t="shared" si="184"/>
        <v>#NUM!</v>
      </c>
      <c r="K1797" s="169" t="e">
        <f t="shared" si="185"/>
        <v>#DIV/0!</v>
      </c>
    </row>
    <row r="1798" spans="1:11" s="176" customFormat="1" x14ac:dyDescent="0.2">
      <c r="A1798" s="98"/>
      <c r="B1798" s="114"/>
      <c r="C1798" s="101"/>
      <c r="D1798" s="99"/>
      <c r="E1798" s="100"/>
      <c r="F1798" s="144" t="e">
        <f t="shared" si="180"/>
        <v>#DIV/0!</v>
      </c>
      <c r="G1798" s="144" t="e">
        <f t="shared" si="181"/>
        <v>#DIV/0!</v>
      </c>
      <c r="H1798" s="144" t="e">
        <f t="shared" si="182"/>
        <v>#DIV/0!</v>
      </c>
      <c r="I1798" s="149" t="e">
        <f t="shared" si="183"/>
        <v>#DIV/0!</v>
      </c>
      <c r="J1798" s="150" t="e">
        <f t="shared" si="184"/>
        <v>#NUM!</v>
      </c>
      <c r="K1798" s="169" t="e">
        <f t="shared" si="185"/>
        <v>#DIV/0!</v>
      </c>
    </row>
    <row r="1799" spans="1:11" s="176" customFormat="1" x14ac:dyDescent="0.2">
      <c r="A1799" s="98"/>
      <c r="B1799" s="114"/>
      <c r="C1799" s="101"/>
      <c r="D1799" s="99"/>
      <c r="E1799" s="100"/>
      <c r="F1799" s="144" t="e">
        <f t="shared" si="180"/>
        <v>#DIV/0!</v>
      </c>
      <c r="G1799" s="144" t="e">
        <f t="shared" si="181"/>
        <v>#DIV/0!</v>
      </c>
      <c r="H1799" s="144" t="e">
        <f t="shared" si="182"/>
        <v>#DIV/0!</v>
      </c>
      <c r="I1799" s="149" t="e">
        <f t="shared" si="183"/>
        <v>#DIV/0!</v>
      </c>
      <c r="J1799" s="150" t="e">
        <f t="shared" si="184"/>
        <v>#NUM!</v>
      </c>
      <c r="K1799" s="169" t="e">
        <f t="shared" si="185"/>
        <v>#DIV/0!</v>
      </c>
    </row>
    <row r="1800" spans="1:11" s="176" customFormat="1" x14ac:dyDescent="0.2">
      <c r="A1800" s="98"/>
      <c r="B1800" s="114"/>
      <c r="C1800" s="101"/>
      <c r="D1800" s="99"/>
      <c r="E1800" s="100"/>
      <c r="F1800" s="144" t="e">
        <f t="shared" si="180"/>
        <v>#DIV/0!</v>
      </c>
      <c r="G1800" s="144" t="e">
        <f t="shared" si="181"/>
        <v>#DIV/0!</v>
      </c>
      <c r="H1800" s="144" t="e">
        <f t="shared" si="182"/>
        <v>#DIV/0!</v>
      </c>
      <c r="I1800" s="149" t="e">
        <f t="shared" si="183"/>
        <v>#DIV/0!</v>
      </c>
      <c r="J1800" s="150" t="e">
        <f t="shared" si="184"/>
        <v>#NUM!</v>
      </c>
      <c r="K1800" s="169" t="e">
        <f t="shared" si="185"/>
        <v>#DIV/0!</v>
      </c>
    </row>
    <row r="1801" spans="1:11" s="176" customFormat="1" x14ac:dyDescent="0.2">
      <c r="A1801" s="98"/>
      <c r="B1801" s="114"/>
      <c r="C1801" s="101"/>
      <c r="D1801" s="99"/>
      <c r="E1801" s="100"/>
      <c r="F1801" s="144" t="e">
        <f t="shared" si="180"/>
        <v>#DIV/0!</v>
      </c>
      <c r="G1801" s="144" t="e">
        <f t="shared" si="181"/>
        <v>#DIV/0!</v>
      </c>
      <c r="H1801" s="144" t="e">
        <f t="shared" si="182"/>
        <v>#DIV/0!</v>
      </c>
      <c r="I1801" s="149" t="e">
        <f t="shared" si="183"/>
        <v>#DIV/0!</v>
      </c>
      <c r="J1801" s="150" t="e">
        <f t="shared" si="184"/>
        <v>#NUM!</v>
      </c>
      <c r="K1801" s="169" t="e">
        <f t="shared" si="185"/>
        <v>#DIV/0!</v>
      </c>
    </row>
    <row r="1802" spans="1:11" s="176" customFormat="1" x14ac:dyDescent="0.2">
      <c r="A1802" s="98"/>
      <c r="B1802" s="114"/>
      <c r="C1802" s="101"/>
      <c r="D1802" s="99"/>
      <c r="E1802" s="100"/>
      <c r="F1802" s="144" t="e">
        <f t="shared" si="180"/>
        <v>#DIV/0!</v>
      </c>
      <c r="G1802" s="144" t="e">
        <f t="shared" si="181"/>
        <v>#DIV/0!</v>
      </c>
      <c r="H1802" s="144" t="e">
        <f t="shared" si="182"/>
        <v>#DIV/0!</v>
      </c>
      <c r="I1802" s="149" t="e">
        <f t="shared" si="183"/>
        <v>#DIV/0!</v>
      </c>
      <c r="J1802" s="150" t="e">
        <f t="shared" si="184"/>
        <v>#NUM!</v>
      </c>
      <c r="K1802" s="169" t="e">
        <f t="shared" si="185"/>
        <v>#DIV/0!</v>
      </c>
    </row>
    <row r="1803" spans="1:11" s="176" customFormat="1" x14ac:dyDescent="0.2">
      <c r="A1803" s="98"/>
      <c r="B1803" s="114"/>
      <c r="C1803" s="101"/>
      <c r="D1803" s="99"/>
      <c r="E1803" s="100"/>
      <c r="F1803" s="144" t="e">
        <f t="shared" si="180"/>
        <v>#DIV/0!</v>
      </c>
      <c r="G1803" s="144" t="e">
        <f t="shared" si="181"/>
        <v>#DIV/0!</v>
      </c>
      <c r="H1803" s="144" t="e">
        <f t="shared" si="182"/>
        <v>#DIV/0!</v>
      </c>
      <c r="I1803" s="149" t="e">
        <f t="shared" si="183"/>
        <v>#DIV/0!</v>
      </c>
      <c r="J1803" s="150" t="e">
        <f t="shared" si="184"/>
        <v>#NUM!</v>
      </c>
      <c r="K1803" s="169" t="e">
        <f t="shared" si="185"/>
        <v>#DIV/0!</v>
      </c>
    </row>
    <row r="1804" spans="1:11" s="176" customFormat="1" x14ac:dyDescent="0.2">
      <c r="A1804" s="98"/>
      <c r="B1804" s="114"/>
      <c r="C1804" s="101"/>
      <c r="D1804" s="99"/>
      <c r="E1804" s="100"/>
      <c r="F1804" s="144" t="e">
        <f t="shared" si="180"/>
        <v>#DIV/0!</v>
      </c>
      <c r="G1804" s="144" t="e">
        <f t="shared" si="181"/>
        <v>#DIV/0!</v>
      </c>
      <c r="H1804" s="144" t="e">
        <f t="shared" si="182"/>
        <v>#DIV/0!</v>
      </c>
      <c r="I1804" s="149" t="e">
        <f t="shared" si="183"/>
        <v>#DIV/0!</v>
      </c>
      <c r="J1804" s="150" t="e">
        <f t="shared" si="184"/>
        <v>#NUM!</v>
      </c>
      <c r="K1804" s="169" t="e">
        <f t="shared" si="185"/>
        <v>#DIV/0!</v>
      </c>
    </row>
    <row r="1805" spans="1:11" s="176" customFormat="1" x14ac:dyDescent="0.2">
      <c r="A1805" s="98"/>
      <c r="B1805" s="114"/>
      <c r="C1805" s="101"/>
      <c r="D1805" s="99"/>
      <c r="E1805" s="100"/>
      <c r="F1805" s="144" t="e">
        <f t="shared" si="180"/>
        <v>#DIV/0!</v>
      </c>
      <c r="G1805" s="144" t="e">
        <f t="shared" si="181"/>
        <v>#DIV/0!</v>
      </c>
      <c r="H1805" s="144" t="e">
        <f t="shared" si="182"/>
        <v>#DIV/0!</v>
      </c>
      <c r="I1805" s="149" t="e">
        <f t="shared" si="183"/>
        <v>#DIV/0!</v>
      </c>
      <c r="J1805" s="150" t="e">
        <f t="shared" si="184"/>
        <v>#NUM!</v>
      </c>
      <c r="K1805" s="169" t="e">
        <f t="shared" si="185"/>
        <v>#DIV/0!</v>
      </c>
    </row>
    <row r="1806" spans="1:11" s="176" customFormat="1" x14ac:dyDescent="0.2">
      <c r="A1806" s="98"/>
      <c r="B1806" s="114"/>
      <c r="C1806" s="101"/>
      <c r="D1806" s="99"/>
      <c r="E1806" s="100"/>
      <c r="F1806" s="144" t="e">
        <f t="shared" si="180"/>
        <v>#DIV/0!</v>
      </c>
      <c r="G1806" s="144" t="e">
        <f t="shared" si="181"/>
        <v>#DIV/0!</v>
      </c>
      <c r="H1806" s="144" t="e">
        <f t="shared" si="182"/>
        <v>#DIV/0!</v>
      </c>
      <c r="I1806" s="149" t="e">
        <f t="shared" si="183"/>
        <v>#DIV/0!</v>
      </c>
      <c r="J1806" s="150" t="e">
        <f t="shared" si="184"/>
        <v>#NUM!</v>
      </c>
      <c r="K1806" s="169" t="e">
        <f t="shared" si="185"/>
        <v>#DIV/0!</v>
      </c>
    </row>
    <row r="1807" spans="1:11" s="176" customFormat="1" x14ac:dyDescent="0.2">
      <c r="A1807" s="98"/>
      <c r="B1807" s="114"/>
      <c r="C1807" s="101"/>
      <c r="D1807" s="99"/>
      <c r="E1807" s="100"/>
      <c r="F1807" s="144" t="e">
        <f t="shared" si="180"/>
        <v>#DIV/0!</v>
      </c>
      <c r="G1807" s="144" t="e">
        <f t="shared" si="181"/>
        <v>#DIV/0!</v>
      </c>
      <c r="H1807" s="144" t="e">
        <f t="shared" si="182"/>
        <v>#DIV/0!</v>
      </c>
      <c r="I1807" s="149" t="e">
        <f t="shared" si="183"/>
        <v>#DIV/0!</v>
      </c>
      <c r="J1807" s="150" t="e">
        <f t="shared" si="184"/>
        <v>#NUM!</v>
      </c>
      <c r="K1807" s="169" t="e">
        <f t="shared" si="185"/>
        <v>#DIV/0!</v>
      </c>
    </row>
    <row r="1808" spans="1:11" s="176" customFormat="1" x14ac:dyDescent="0.2">
      <c r="A1808" s="98"/>
      <c r="B1808" s="114"/>
      <c r="C1808" s="101"/>
      <c r="D1808" s="99"/>
      <c r="E1808" s="100"/>
      <c r="F1808" s="144" t="e">
        <f t="shared" si="180"/>
        <v>#DIV/0!</v>
      </c>
      <c r="G1808" s="144" t="e">
        <f t="shared" si="181"/>
        <v>#DIV/0!</v>
      </c>
      <c r="H1808" s="144" t="e">
        <f t="shared" si="182"/>
        <v>#DIV/0!</v>
      </c>
      <c r="I1808" s="149" t="e">
        <f t="shared" si="183"/>
        <v>#DIV/0!</v>
      </c>
      <c r="J1808" s="150" t="e">
        <f t="shared" si="184"/>
        <v>#NUM!</v>
      </c>
      <c r="K1808" s="169" t="e">
        <f t="shared" si="185"/>
        <v>#DIV/0!</v>
      </c>
    </row>
    <row r="1809" spans="1:11" s="176" customFormat="1" x14ac:dyDescent="0.2">
      <c r="A1809" s="98"/>
      <c r="B1809" s="114"/>
      <c r="C1809" s="101"/>
      <c r="D1809" s="99"/>
      <c r="E1809" s="100"/>
      <c r="F1809" s="144" t="e">
        <f t="shared" si="180"/>
        <v>#DIV/0!</v>
      </c>
      <c r="G1809" s="144" t="e">
        <f t="shared" si="181"/>
        <v>#DIV/0!</v>
      </c>
      <c r="H1809" s="144" t="e">
        <f t="shared" si="182"/>
        <v>#DIV/0!</v>
      </c>
      <c r="I1809" s="149" t="e">
        <f t="shared" si="183"/>
        <v>#DIV/0!</v>
      </c>
      <c r="J1809" s="150" t="e">
        <f t="shared" si="184"/>
        <v>#NUM!</v>
      </c>
      <c r="K1809" s="169" t="e">
        <f t="shared" si="185"/>
        <v>#DIV/0!</v>
      </c>
    </row>
    <row r="1810" spans="1:11" s="176" customFormat="1" x14ac:dyDescent="0.2">
      <c r="A1810" s="98"/>
      <c r="B1810" s="114"/>
      <c r="C1810" s="101"/>
      <c r="D1810" s="99"/>
      <c r="E1810" s="100"/>
      <c r="F1810" s="144" t="e">
        <f t="shared" si="180"/>
        <v>#DIV/0!</v>
      </c>
      <c r="G1810" s="144" t="e">
        <f t="shared" si="181"/>
        <v>#DIV/0!</v>
      </c>
      <c r="H1810" s="144" t="e">
        <f t="shared" si="182"/>
        <v>#DIV/0!</v>
      </c>
      <c r="I1810" s="149" t="e">
        <f t="shared" si="183"/>
        <v>#DIV/0!</v>
      </c>
      <c r="J1810" s="150" t="e">
        <f t="shared" si="184"/>
        <v>#NUM!</v>
      </c>
      <c r="K1810" s="169" t="e">
        <f t="shared" si="185"/>
        <v>#DIV/0!</v>
      </c>
    </row>
    <row r="1811" spans="1:11" s="176" customFormat="1" x14ac:dyDescent="0.2">
      <c r="A1811" s="98"/>
      <c r="B1811" s="114"/>
      <c r="C1811" s="101"/>
      <c r="D1811" s="99"/>
      <c r="E1811" s="100"/>
      <c r="F1811" s="144" t="e">
        <f t="shared" ref="F1811:F1874" si="186">IF($T$5=3,E1811*566/D1811,"")</f>
        <v>#DIV/0!</v>
      </c>
      <c r="G1811" s="144" t="e">
        <f t="shared" ref="G1811:G1874" si="187">IF($T$5=3,F1811*$B$5,E1811*$B$5)</f>
        <v>#DIV/0!</v>
      </c>
      <c r="H1811" s="144" t="e">
        <f t="shared" ref="H1811:H1874" si="188">IF($T$5=3,1.1*G1811,IF($T$5=1,G1811,1.2*G1811))</f>
        <v>#DIV/0!</v>
      </c>
      <c r="I1811" s="149" t="e">
        <f t="shared" ref="I1811:I1874" si="189">H1811</f>
        <v>#DIV/0!</v>
      </c>
      <c r="J1811" s="150" t="e">
        <f t="shared" ref="J1811:J1874" si="190">IF(C1811&gt;1000000,(0.731+91.202*C1811^-0.3924),(3.666-0.422*LOG(C1811)))</f>
        <v>#NUM!</v>
      </c>
      <c r="K1811" s="169" t="e">
        <f t="shared" ref="K1811:K1874" si="191">5*ROUND(IF(I1811&lt;=J1811,0,IF(C1811&gt;100000000, "Error",-404*(LN(J1811/I1811))))/5,0)</f>
        <v>#DIV/0!</v>
      </c>
    </row>
    <row r="1812" spans="1:11" s="176" customFormat="1" x14ac:dyDescent="0.2">
      <c r="A1812" s="98"/>
      <c r="B1812" s="114"/>
      <c r="C1812" s="101"/>
      <c r="D1812" s="99"/>
      <c r="E1812" s="100"/>
      <c r="F1812" s="144" t="e">
        <f t="shared" si="186"/>
        <v>#DIV/0!</v>
      </c>
      <c r="G1812" s="144" t="e">
        <f t="shared" si="187"/>
        <v>#DIV/0!</v>
      </c>
      <c r="H1812" s="144" t="e">
        <f t="shared" si="188"/>
        <v>#DIV/0!</v>
      </c>
      <c r="I1812" s="149" t="e">
        <f t="shared" si="189"/>
        <v>#DIV/0!</v>
      </c>
      <c r="J1812" s="150" t="e">
        <f t="shared" si="190"/>
        <v>#NUM!</v>
      </c>
      <c r="K1812" s="169" t="e">
        <f t="shared" si="191"/>
        <v>#DIV/0!</v>
      </c>
    </row>
    <row r="1813" spans="1:11" s="176" customFormat="1" x14ac:dyDescent="0.2">
      <c r="A1813" s="98"/>
      <c r="B1813" s="114"/>
      <c r="C1813" s="101"/>
      <c r="D1813" s="99"/>
      <c r="E1813" s="100"/>
      <c r="F1813" s="144" t="e">
        <f t="shared" si="186"/>
        <v>#DIV/0!</v>
      </c>
      <c r="G1813" s="144" t="e">
        <f t="shared" si="187"/>
        <v>#DIV/0!</v>
      </c>
      <c r="H1813" s="144" t="e">
        <f t="shared" si="188"/>
        <v>#DIV/0!</v>
      </c>
      <c r="I1813" s="149" t="e">
        <f t="shared" si="189"/>
        <v>#DIV/0!</v>
      </c>
      <c r="J1813" s="150" t="e">
        <f t="shared" si="190"/>
        <v>#NUM!</v>
      </c>
      <c r="K1813" s="169" t="e">
        <f t="shared" si="191"/>
        <v>#DIV/0!</v>
      </c>
    </row>
    <row r="1814" spans="1:11" s="176" customFormat="1" x14ac:dyDescent="0.2">
      <c r="A1814" s="98"/>
      <c r="B1814" s="114"/>
      <c r="C1814" s="101"/>
      <c r="D1814" s="99"/>
      <c r="E1814" s="100"/>
      <c r="F1814" s="144" t="e">
        <f t="shared" si="186"/>
        <v>#DIV/0!</v>
      </c>
      <c r="G1814" s="144" t="e">
        <f t="shared" si="187"/>
        <v>#DIV/0!</v>
      </c>
      <c r="H1814" s="144" t="e">
        <f t="shared" si="188"/>
        <v>#DIV/0!</v>
      </c>
      <c r="I1814" s="149" t="e">
        <f t="shared" si="189"/>
        <v>#DIV/0!</v>
      </c>
      <c r="J1814" s="150" t="e">
        <f t="shared" si="190"/>
        <v>#NUM!</v>
      </c>
      <c r="K1814" s="169" t="e">
        <f t="shared" si="191"/>
        <v>#DIV/0!</v>
      </c>
    </row>
    <row r="1815" spans="1:11" s="176" customFormat="1" x14ac:dyDescent="0.2">
      <c r="A1815" s="98"/>
      <c r="B1815" s="114"/>
      <c r="C1815" s="101"/>
      <c r="D1815" s="99"/>
      <c r="E1815" s="100"/>
      <c r="F1815" s="144" t="e">
        <f t="shared" si="186"/>
        <v>#DIV/0!</v>
      </c>
      <c r="G1815" s="144" t="e">
        <f t="shared" si="187"/>
        <v>#DIV/0!</v>
      </c>
      <c r="H1815" s="144" t="e">
        <f t="shared" si="188"/>
        <v>#DIV/0!</v>
      </c>
      <c r="I1815" s="149" t="e">
        <f t="shared" si="189"/>
        <v>#DIV/0!</v>
      </c>
      <c r="J1815" s="150" t="e">
        <f t="shared" si="190"/>
        <v>#NUM!</v>
      </c>
      <c r="K1815" s="169" t="e">
        <f t="shared" si="191"/>
        <v>#DIV/0!</v>
      </c>
    </row>
    <row r="1816" spans="1:11" s="176" customFormat="1" x14ac:dyDescent="0.2">
      <c r="A1816" s="98"/>
      <c r="B1816" s="114"/>
      <c r="C1816" s="101"/>
      <c r="D1816" s="99"/>
      <c r="E1816" s="100"/>
      <c r="F1816" s="144" t="e">
        <f t="shared" si="186"/>
        <v>#DIV/0!</v>
      </c>
      <c r="G1816" s="144" t="e">
        <f t="shared" si="187"/>
        <v>#DIV/0!</v>
      </c>
      <c r="H1816" s="144" t="e">
        <f t="shared" si="188"/>
        <v>#DIV/0!</v>
      </c>
      <c r="I1816" s="149" t="e">
        <f t="shared" si="189"/>
        <v>#DIV/0!</v>
      </c>
      <c r="J1816" s="150" t="e">
        <f t="shared" si="190"/>
        <v>#NUM!</v>
      </c>
      <c r="K1816" s="169" t="e">
        <f t="shared" si="191"/>
        <v>#DIV/0!</v>
      </c>
    </row>
    <row r="1817" spans="1:11" s="176" customFormat="1" x14ac:dyDescent="0.2">
      <c r="A1817" s="98"/>
      <c r="B1817" s="114"/>
      <c r="C1817" s="101"/>
      <c r="D1817" s="99"/>
      <c r="E1817" s="100"/>
      <c r="F1817" s="144" t="e">
        <f t="shared" si="186"/>
        <v>#DIV/0!</v>
      </c>
      <c r="G1817" s="144" t="e">
        <f t="shared" si="187"/>
        <v>#DIV/0!</v>
      </c>
      <c r="H1817" s="144" t="e">
        <f t="shared" si="188"/>
        <v>#DIV/0!</v>
      </c>
      <c r="I1817" s="149" t="e">
        <f t="shared" si="189"/>
        <v>#DIV/0!</v>
      </c>
      <c r="J1817" s="150" t="e">
        <f t="shared" si="190"/>
        <v>#NUM!</v>
      </c>
      <c r="K1817" s="169" t="e">
        <f t="shared" si="191"/>
        <v>#DIV/0!</v>
      </c>
    </row>
    <row r="1818" spans="1:11" s="176" customFormat="1" x14ac:dyDescent="0.2">
      <c r="A1818" s="98"/>
      <c r="B1818" s="114"/>
      <c r="C1818" s="101"/>
      <c r="D1818" s="99"/>
      <c r="E1818" s="100"/>
      <c r="F1818" s="144" t="e">
        <f t="shared" si="186"/>
        <v>#DIV/0!</v>
      </c>
      <c r="G1818" s="144" t="e">
        <f t="shared" si="187"/>
        <v>#DIV/0!</v>
      </c>
      <c r="H1818" s="144" t="e">
        <f t="shared" si="188"/>
        <v>#DIV/0!</v>
      </c>
      <c r="I1818" s="149" t="e">
        <f t="shared" si="189"/>
        <v>#DIV/0!</v>
      </c>
      <c r="J1818" s="150" t="e">
        <f t="shared" si="190"/>
        <v>#NUM!</v>
      </c>
      <c r="K1818" s="169" t="e">
        <f t="shared" si="191"/>
        <v>#DIV/0!</v>
      </c>
    </row>
    <row r="1819" spans="1:11" s="176" customFormat="1" x14ac:dyDescent="0.2">
      <c r="A1819" s="98"/>
      <c r="B1819" s="114"/>
      <c r="C1819" s="101"/>
      <c r="D1819" s="99"/>
      <c r="E1819" s="100"/>
      <c r="F1819" s="144" t="e">
        <f t="shared" si="186"/>
        <v>#DIV/0!</v>
      </c>
      <c r="G1819" s="144" t="e">
        <f t="shared" si="187"/>
        <v>#DIV/0!</v>
      </c>
      <c r="H1819" s="144" t="e">
        <f t="shared" si="188"/>
        <v>#DIV/0!</v>
      </c>
      <c r="I1819" s="149" t="e">
        <f t="shared" si="189"/>
        <v>#DIV/0!</v>
      </c>
      <c r="J1819" s="150" t="e">
        <f t="shared" si="190"/>
        <v>#NUM!</v>
      </c>
      <c r="K1819" s="169" t="e">
        <f t="shared" si="191"/>
        <v>#DIV/0!</v>
      </c>
    </row>
    <row r="1820" spans="1:11" s="176" customFormat="1" x14ac:dyDescent="0.2">
      <c r="A1820" s="98"/>
      <c r="B1820" s="114"/>
      <c r="C1820" s="101"/>
      <c r="D1820" s="99"/>
      <c r="E1820" s="100"/>
      <c r="F1820" s="144" t="e">
        <f t="shared" si="186"/>
        <v>#DIV/0!</v>
      </c>
      <c r="G1820" s="144" t="e">
        <f t="shared" si="187"/>
        <v>#DIV/0!</v>
      </c>
      <c r="H1820" s="144" t="e">
        <f t="shared" si="188"/>
        <v>#DIV/0!</v>
      </c>
      <c r="I1820" s="149" t="e">
        <f t="shared" si="189"/>
        <v>#DIV/0!</v>
      </c>
      <c r="J1820" s="150" t="e">
        <f t="shared" si="190"/>
        <v>#NUM!</v>
      </c>
      <c r="K1820" s="169" t="e">
        <f t="shared" si="191"/>
        <v>#DIV/0!</v>
      </c>
    </row>
    <row r="1821" spans="1:11" s="176" customFormat="1" x14ac:dyDescent="0.2">
      <c r="A1821" s="98"/>
      <c r="B1821" s="114"/>
      <c r="C1821" s="101"/>
      <c r="D1821" s="99"/>
      <c r="E1821" s="100"/>
      <c r="F1821" s="144" t="e">
        <f t="shared" si="186"/>
        <v>#DIV/0!</v>
      </c>
      <c r="G1821" s="144" t="e">
        <f t="shared" si="187"/>
        <v>#DIV/0!</v>
      </c>
      <c r="H1821" s="144" t="e">
        <f t="shared" si="188"/>
        <v>#DIV/0!</v>
      </c>
      <c r="I1821" s="149" t="e">
        <f t="shared" si="189"/>
        <v>#DIV/0!</v>
      </c>
      <c r="J1821" s="150" t="e">
        <f t="shared" si="190"/>
        <v>#NUM!</v>
      </c>
      <c r="K1821" s="169" t="e">
        <f t="shared" si="191"/>
        <v>#DIV/0!</v>
      </c>
    </row>
    <row r="1822" spans="1:11" s="176" customFormat="1" x14ac:dyDescent="0.2">
      <c r="A1822" s="98"/>
      <c r="B1822" s="114"/>
      <c r="C1822" s="101"/>
      <c r="D1822" s="99"/>
      <c r="E1822" s="100"/>
      <c r="F1822" s="144" t="e">
        <f t="shared" si="186"/>
        <v>#DIV/0!</v>
      </c>
      <c r="G1822" s="144" t="e">
        <f t="shared" si="187"/>
        <v>#DIV/0!</v>
      </c>
      <c r="H1822" s="144" t="e">
        <f t="shared" si="188"/>
        <v>#DIV/0!</v>
      </c>
      <c r="I1822" s="149" t="e">
        <f t="shared" si="189"/>
        <v>#DIV/0!</v>
      </c>
      <c r="J1822" s="150" t="e">
        <f t="shared" si="190"/>
        <v>#NUM!</v>
      </c>
      <c r="K1822" s="169" t="e">
        <f t="shared" si="191"/>
        <v>#DIV/0!</v>
      </c>
    </row>
    <row r="1823" spans="1:11" s="176" customFormat="1" x14ac:dyDescent="0.2">
      <c r="A1823" s="98"/>
      <c r="B1823" s="114"/>
      <c r="C1823" s="101"/>
      <c r="D1823" s="99"/>
      <c r="E1823" s="100"/>
      <c r="F1823" s="144" t="e">
        <f t="shared" si="186"/>
        <v>#DIV/0!</v>
      </c>
      <c r="G1823" s="144" t="e">
        <f t="shared" si="187"/>
        <v>#DIV/0!</v>
      </c>
      <c r="H1823" s="144" t="e">
        <f t="shared" si="188"/>
        <v>#DIV/0!</v>
      </c>
      <c r="I1823" s="149" t="e">
        <f t="shared" si="189"/>
        <v>#DIV/0!</v>
      </c>
      <c r="J1823" s="150" t="e">
        <f t="shared" si="190"/>
        <v>#NUM!</v>
      </c>
      <c r="K1823" s="169" t="e">
        <f t="shared" si="191"/>
        <v>#DIV/0!</v>
      </c>
    </row>
    <row r="1824" spans="1:11" s="176" customFormat="1" x14ac:dyDescent="0.2">
      <c r="A1824" s="98"/>
      <c r="B1824" s="114"/>
      <c r="C1824" s="101"/>
      <c r="D1824" s="99"/>
      <c r="E1824" s="100"/>
      <c r="F1824" s="144" t="e">
        <f t="shared" si="186"/>
        <v>#DIV/0!</v>
      </c>
      <c r="G1824" s="144" t="e">
        <f t="shared" si="187"/>
        <v>#DIV/0!</v>
      </c>
      <c r="H1824" s="144" t="e">
        <f t="shared" si="188"/>
        <v>#DIV/0!</v>
      </c>
      <c r="I1824" s="149" t="e">
        <f t="shared" si="189"/>
        <v>#DIV/0!</v>
      </c>
      <c r="J1824" s="150" t="e">
        <f t="shared" si="190"/>
        <v>#NUM!</v>
      </c>
      <c r="K1824" s="169" t="e">
        <f t="shared" si="191"/>
        <v>#DIV/0!</v>
      </c>
    </row>
    <row r="1825" spans="1:11" s="176" customFormat="1" x14ac:dyDescent="0.2">
      <c r="A1825" s="98"/>
      <c r="B1825" s="114"/>
      <c r="C1825" s="101"/>
      <c r="D1825" s="99"/>
      <c r="E1825" s="100"/>
      <c r="F1825" s="144" t="e">
        <f t="shared" si="186"/>
        <v>#DIV/0!</v>
      </c>
      <c r="G1825" s="144" t="e">
        <f t="shared" si="187"/>
        <v>#DIV/0!</v>
      </c>
      <c r="H1825" s="144" t="e">
        <f t="shared" si="188"/>
        <v>#DIV/0!</v>
      </c>
      <c r="I1825" s="149" t="e">
        <f t="shared" si="189"/>
        <v>#DIV/0!</v>
      </c>
      <c r="J1825" s="150" t="e">
        <f t="shared" si="190"/>
        <v>#NUM!</v>
      </c>
      <c r="K1825" s="169" t="e">
        <f t="shared" si="191"/>
        <v>#DIV/0!</v>
      </c>
    </row>
    <row r="1826" spans="1:11" s="176" customFormat="1" x14ac:dyDescent="0.2">
      <c r="A1826" s="98"/>
      <c r="B1826" s="114"/>
      <c r="C1826" s="101"/>
      <c r="D1826" s="99"/>
      <c r="E1826" s="100"/>
      <c r="F1826" s="144" t="e">
        <f t="shared" si="186"/>
        <v>#DIV/0!</v>
      </c>
      <c r="G1826" s="144" t="e">
        <f t="shared" si="187"/>
        <v>#DIV/0!</v>
      </c>
      <c r="H1826" s="144" t="e">
        <f t="shared" si="188"/>
        <v>#DIV/0!</v>
      </c>
      <c r="I1826" s="149" t="e">
        <f t="shared" si="189"/>
        <v>#DIV/0!</v>
      </c>
      <c r="J1826" s="150" t="e">
        <f t="shared" si="190"/>
        <v>#NUM!</v>
      </c>
      <c r="K1826" s="169" t="e">
        <f t="shared" si="191"/>
        <v>#DIV/0!</v>
      </c>
    </row>
    <row r="1827" spans="1:11" s="176" customFormat="1" x14ac:dyDescent="0.2">
      <c r="A1827" s="98"/>
      <c r="B1827" s="114"/>
      <c r="C1827" s="101"/>
      <c r="D1827" s="99"/>
      <c r="E1827" s="100"/>
      <c r="F1827" s="144" t="e">
        <f t="shared" si="186"/>
        <v>#DIV/0!</v>
      </c>
      <c r="G1827" s="144" t="e">
        <f t="shared" si="187"/>
        <v>#DIV/0!</v>
      </c>
      <c r="H1827" s="144" t="e">
        <f t="shared" si="188"/>
        <v>#DIV/0!</v>
      </c>
      <c r="I1827" s="149" t="e">
        <f t="shared" si="189"/>
        <v>#DIV/0!</v>
      </c>
      <c r="J1827" s="150" t="e">
        <f t="shared" si="190"/>
        <v>#NUM!</v>
      </c>
      <c r="K1827" s="169" t="e">
        <f t="shared" si="191"/>
        <v>#DIV/0!</v>
      </c>
    </row>
    <row r="1828" spans="1:11" s="176" customFormat="1" x14ac:dyDescent="0.2">
      <c r="A1828" s="98"/>
      <c r="B1828" s="114"/>
      <c r="C1828" s="101"/>
      <c r="D1828" s="99"/>
      <c r="E1828" s="100"/>
      <c r="F1828" s="144" t="e">
        <f t="shared" si="186"/>
        <v>#DIV/0!</v>
      </c>
      <c r="G1828" s="144" t="e">
        <f t="shared" si="187"/>
        <v>#DIV/0!</v>
      </c>
      <c r="H1828" s="144" t="e">
        <f t="shared" si="188"/>
        <v>#DIV/0!</v>
      </c>
      <c r="I1828" s="149" t="e">
        <f t="shared" si="189"/>
        <v>#DIV/0!</v>
      </c>
      <c r="J1828" s="150" t="e">
        <f t="shared" si="190"/>
        <v>#NUM!</v>
      </c>
      <c r="K1828" s="169" t="e">
        <f t="shared" si="191"/>
        <v>#DIV/0!</v>
      </c>
    </row>
    <row r="1829" spans="1:11" s="176" customFormat="1" x14ac:dyDescent="0.2">
      <c r="A1829" s="98"/>
      <c r="B1829" s="114"/>
      <c r="C1829" s="101"/>
      <c r="D1829" s="99"/>
      <c r="E1829" s="100"/>
      <c r="F1829" s="144" t="e">
        <f t="shared" si="186"/>
        <v>#DIV/0!</v>
      </c>
      <c r="G1829" s="144" t="e">
        <f t="shared" si="187"/>
        <v>#DIV/0!</v>
      </c>
      <c r="H1829" s="144" t="e">
        <f t="shared" si="188"/>
        <v>#DIV/0!</v>
      </c>
      <c r="I1829" s="149" t="e">
        <f t="shared" si="189"/>
        <v>#DIV/0!</v>
      </c>
      <c r="J1829" s="150" t="e">
        <f t="shared" si="190"/>
        <v>#NUM!</v>
      </c>
      <c r="K1829" s="169" t="e">
        <f t="shared" si="191"/>
        <v>#DIV/0!</v>
      </c>
    </row>
    <row r="1830" spans="1:11" s="176" customFormat="1" x14ac:dyDescent="0.2">
      <c r="A1830" s="98"/>
      <c r="B1830" s="114"/>
      <c r="C1830" s="101"/>
      <c r="D1830" s="99"/>
      <c r="E1830" s="100"/>
      <c r="F1830" s="144" t="e">
        <f t="shared" si="186"/>
        <v>#DIV/0!</v>
      </c>
      <c r="G1830" s="144" t="e">
        <f t="shared" si="187"/>
        <v>#DIV/0!</v>
      </c>
      <c r="H1830" s="144" t="e">
        <f t="shared" si="188"/>
        <v>#DIV/0!</v>
      </c>
      <c r="I1830" s="149" t="e">
        <f t="shared" si="189"/>
        <v>#DIV/0!</v>
      </c>
      <c r="J1830" s="150" t="e">
        <f t="shared" si="190"/>
        <v>#NUM!</v>
      </c>
      <c r="K1830" s="169" t="e">
        <f t="shared" si="191"/>
        <v>#DIV/0!</v>
      </c>
    </row>
    <row r="1831" spans="1:11" s="176" customFormat="1" x14ac:dyDescent="0.2">
      <c r="A1831" s="98"/>
      <c r="B1831" s="114"/>
      <c r="C1831" s="101"/>
      <c r="D1831" s="99"/>
      <c r="E1831" s="100"/>
      <c r="F1831" s="144" t="e">
        <f t="shared" si="186"/>
        <v>#DIV/0!</v>
      </c>
      <c r="G1831" s="144" t="e">
        <f t="shared" si="187"/>
        <v>#DIV/0!</v>
      </c>
      <c r="H1831" s="144" t="e">
        <f t="shared" si="188"/>
        <v>#DIV/0!</v>
      </c>
      <c r="I1831" s="149" t="e">
        <f t="shared" si="189"/>
        <v>#DIV/0!</v>
      </c>
      <c r="J1831" s="150" t="e">
        <f t="shared" si="190"/>
        <v>#NUM!</v>
      </c>
      <c r="K1831" s="169" t="e">
        <f t="shared" si="191"/>
        <v>#DIV/0!</v>
      </c>
    </row>
    <row r="1832" spans="1:11" s="176" customFormat="1" x14ac:dyDescent="0.2">
      <c r="A1832" s="98"/>
      <c r="B1832" s="114"/>
      <c r="C1832" s="101"/>
      <c r="D1832" s="99"/>
      <c r="E1832" s="100"/>
      <c r="F1832" s="144" t="e">
        <f t="shared" si="186"/>
        <v>#DIV/0!</v>
      </c>
      <c r="G1832" s="144" t="e">
        <f t="shared" si="187"/>
        <v>#DIV/0!</v>
      </c>
      <c r="H1832" s="144" t="e">
        <f t="shared" si="188"/>
        <v>#DIV/0!</v>
      </c>
      <c r="I1832" s="149" t="e">
        <f t="shared" si="189"/>
        <v>#DIV/0!</v>
      </c>
      <c r="J1832" s="150" t="e">
        <f t="shared" si="190"/>
        <v>#NUM!</v>
      </c>
      <c r="K1832" s="169" t="e">
        <f t="shared" si="191"/>
        <v>#DIV/0!</v>
      </c>
    </row>
    <row r="1833" spans="1:11" s="176" customFormat="1" x14ac:dyDescent="0.2">
      <c r="A1833" s="98"/>
      <c r="B1833" s="114"/>
      <c r="C1833" s="101"/>
      <c r="D1833" s="99"/>
      <c r="E1833" s="100"/>
      <c r="F1833" s="144" t="e">
        <f t="shared" si="186"/>
        <v>#DIV/0!</v>
      </c>
      <c r="G1833" s="144" t="e">
        <f t="shared" si="187"/>
        <v>#DIV/0!</v>
      </c>
      <c r="H1833" s="144" t="e">
        <f t="shared" si="188"/>
        <v>#DIV/0!</v>
      </c>
      <c r="I1833" s="149" t="e">
        <f t="shared" si="189"/>
        <v>#DIV/0!</v>
      </c>
      <c r="J1833" s="150" t="e">
        <f t="shared" si="190"/>
        <v>#NUM!</v>
      </c>
      <c r="K1833" s="169" t="e">
        <f t="shared" si="191"/>
        <v>#DIV/0!</v>
      </c>
    </row>
    <row r="1834" spans="1:11" s="176" customFormat="1" x14ac:dyDescent="0.2">
      <c r="A1834" s="98"/>
      <c r="B1834" s="114"/>
      <c r="C1834" s="101"/>
      <c r="D1834" s="99"/>
      <c r="E1834" s="100"/>
      <c r="F1834" s="144" t="e">
        <f t="shared" si="186"/>
        <v>#DIV/0!</v>
      </c>
      <c r="G1834" s="144" t="e">
        <f t="shared" si="187"/>
        <v>#DIV/0!</v>
      </c>
      <c r="H1834" s="144" t="e">
        <f t="shared" si="188"/>
        <v>#DIV/0!</v>
      </c>
      <c r="I1834" s="149" t="e">
        <f t="shared" si="189"/>
        <v>#DIV/0!</v>
      </c>
      <c r="J1834" s="150" t="e">
        <f t="shared" si="190"/>
        <v>#NUM!</v>
      </c>
      <c r="K1834" s="169" t="e">
        <f t="shared" si="191"/>
        <v>#DIV/0!</v>
      </c>
    </row>
    <row r="1835" spans="1:11" s="176" customFormat="1" x14ac:dyDescent="0.2">
      <c r="A1835" s="98"/>
      <c r="B1835" s="114"/>
      <c r="C1835" s="101"/>
      <c r="D1835" s="99"/>
      <c r="E1835" s="100"/>
      <c r="F1835" s="144" t="e">
        <f t="shared" si="186"/>
        <v>#DIV/0!</v>
      </c>
      <c r="G1835" s="144" t="e">
        <f t="shared" si="187"/>
        <v>#DIV/0!</v>
      </c>
      <c r="H1835" s="144" t="e">
        <f t="shared" si="188"/>
        <v>#DIV/0!</v>
      </c>
      <c r="I1835" s="149" t="e">
        <f t="shared" si="189"/>
        <v>#DIV/0!</v>
      </c>
      <c r="J1835" s="150" t="e">
        <f t="shared" si="190"/>
        <v>#NUM!</v>
      </c>
      <c r="K1835" s="169" t="e">
        <f t="shared" si="191"/>
        <v>#DIV/0!</v>
      </c>
    </row>
    <row r="1836" spans="1:11" s="176" customFormat="1" x14ac:dyDescent="0.2">
      <c r="A1836" s="98"/>
      <c r="B1836" s="114"/>
      <c r="C1836" s="101"/>
      <c r="D1836" s="99"/>
      <c r="E1836" s="100"/>
      <c r="F1836" s="144" t="e">
        <f t="shared" si="186"/>
        <v>#DIV/0!</v>
      </c>
      <c r="G1836" s="144" t="e">
        <f t="shared" si="187"/>
        <v>#DIV/0!</v>
      </c>
      <c r="H1836" s="144" t="e">
        <f t="shared" si="188"/>
        <v>#DIV/0!</v>
      </c>
      <c r="I1836" s="149" t="e">
        <f t="shared" si="189"/>
        <v>#DIV/0!</v>
      </c>
      <c r="J1836" s="150" t="e">
        <f t="shared" si="190"/>
        <v>#NUM!</v>
      </c>
      <c r="K1836" s="169" t="e">
        <f t="shared" si="191"/>
        <v>#DIV/0!</v>
      </c>
    </row>
    <row r="1837" spans="1:11" s="176" customFormat="1" x14ac:dyDescent="0.2">
      <c r="A1837" s="98"/>
      <c r="B1837" s="114"/>
      <c r="C1837" s="101"/>
      <c r="D1837" s="99"/>
      <c r="E1837" s="100"/>
      <c r="F1837" s="144" t="e">
        <f t="shared" si="186"/>
        <v>#DIV/0!</v>
      </c>
      <c r="G1837" s="144" t="e">
        <f t="shared" si="187"/>
        <v>#DIV/0!</v>
      </c>
      <c r="H1837" s="144" t="e">
        <f t="shared" si="188"/>
        <v>#DIV/0!</v>
      </c>
      <c r="I1837" s="149" t="e">
        <f t="shared" si="189"/>
        <v>#DIV/0!</v>
      </c>
      <c r="J1837" s="150" t="e">
        <f t="shared" si="190"/>
        <v>#NUM!</v>
      </c>
      <c r="K1837" s="169" t="e">
        <f t="shared" si="191"/>
        <v>#DIV/0!</v>
      </c>
    </row>
    <row r="1838" spans="1:11" s="176" customFormat="1" x14ac:dyDescent="0.2">
      <c r="A1838" s="98"/>
      <c r="B1838" s="114"/>
      <c r="C1838" s="101"/>
      <c r="D1838" s="99"/>
      <c r="E1838" s="100"/>
      <c r="F1838" s="144" t="e">
        <f t="shared" si="186"/>
        <v>#DIV/0!</v>
      </c>
      <c r="G1838" s="144" t="e">
        <f t="shared" si="187"/>
        <v>#DIV/0!</v>
      </c>
      <c r="H1838" s="144" t="e">
        <f t="shared" si="188"/>
        <v>#DIV/0!</v>
      </c>
      <c r="I1838" s="149" t="e">
        <f t="shared" si="189"/>
        <v>#DIV/0!</v>
      </c>
      <c r="J1838" s="150" t="e">
        <f t="shared" si="190"/>
        <v>#NUM!</v>
      </c>
      <c r="K1838" s="169" t="e">
        <f t="shared" si="191"/>
        <v>#DIV/0!</v>
      </c>
    </row>
    <row r="1839" spans="1:11" s="176" customFormat="1" x14ac:dyDescent="0.2">
      <c r="A1839" s="98"/>
      <c r="B1839" s="114"/>
      <c r="C1839" s="101"/>
      <c r="D1839" s="99"/>
      <c r="E1839" s="100"/>
      <c r="F1839" s="144" t="e">
        <f t="shared" si="186"/>
        <v>#DIV/0!</v>
      </c>
      <c r="G1839" s="144" t="e">
        <f t="shared" si="187"/>
        <v>#DIV/0!</v>
      </c>
      <c r="H1839" s="144" t="e">
        <f t="shared" si="188"/>
        <v>#DIV/0!</v>
      </c>
      <c r="I1839" s="149" t="e">
        <f t="shared" si="189"/>
        <v>#DIV/0!</v>
      </c>
      <c r="J1839" s="150" t="e">
        <f t="shared" si="190"/>
        <v>#NUM!</v>
      </c>
      <c r="K1839" s="169" t="e">
        <f t="shared" si="191"/>
        <v>#DIV/0!</v>
      </c>
    </row>
    <row r="1840" spans="1:11" s="176" customFormat="1" x14ac:dyDescent="0.2">
      <c r="A1840" s="98"/>
      <c r="B1840" s="114"/>
      <c r="C1840" s="101"/>
      <c r="D1840" s="99"/>
      <c r="E1840" s="100"/>
      <c r="F1840" s="144" t="e">
        <f t="shared" si="186"/>
        <v>#DIV/0!</v>
      </c>
      <c r="G1840" s="144" t="e">
        <f t="shared" si="187"/>
        <v>#DIV/0!</v>
      </c>
      <c r="H1840" s="144" t="e">
        <f t="shared" si="188"/>
        <v>#DIV/0!</v>
      </c>
      <c r="I1840" s="149" t="e">
        <f t="shared" si="189"/>
        <v>#DIV/0!</v>
      </c>
      <c r="J1840" s="150" t="e">
        <f t="shared" si="190"/>
        <v>#NUM!</v>
      </c>
      <c r="K1840" s="169" t="e">
        <f t="shared" si="191"/>
        <v>#DIV/0!</v>
      </c>
    </row>
    <row r="1841" spans="1:11" s="176" customFormat="1" x14ac:dyDescent="0.2">
      <c r="A1841" s="98"/>
      <c r="B1841" s="114"/>
      <c r="C1841" s="101"/>
      <c r="D1841" s="99"/>
      <c r="E1841" s="100"/>
      <c r="F1841" s="144" t="e">
        <f t="shared" si="186"/>
        <v>#DIV/0!</v>
      </c>
      <c r="G1841" s="144" t="e">
        <f t="shared" si="187"/>
        <v>#DIV/0!</v>
      </c>
      <c r="H1841" s="144" t="e">
        <f t="shared" si="188"/>
        <v>#DIV/0!</v>
      </c>
      <c r="I1841" s="149" t="e">
        <f t="shared" si="189"/>
        <v>#DIV/0!</v>
      </c>
      <c r="J1841" s="150" t="e">
        <f t="shared" si="190"/>
        <v>#NUM!</v>
      </c>
      <c r="K1841" s="169" t="e">
        <f t="shared" si="191"/>
        <v>#DIV/0!</v>
      </c>
    </row>
    <row r="1842" spans="1:11" s="176" customFormat="1" x14ac:dyDescent="0.2">
      <c r="A1842" s="98"/>
      <c r="B1842" s="114"/>
      <c r="C1842" s="101"/>
      <c r="D1842" s="99"/>
      <c r="E1842" s="100"/>
      <c r="F1842" s="144" t="e">
        <f t="shared" si="186"/>
        <v>#DIV/0!</v>
      </c>
      <c r="G1842" s="144" t="e">
        <f t="shared" si="187"/>
        <v>#DIV/0!</v>
      </c>
      <c r="H1842" s="144" t="e">
        <f t="shared" si="188"/>
        <v>#DIV/0!</v>
      </c>
      <c r="I1842" s="149" t="e">
        <f t="shared" si="189"/>
        <v>#DIV/0!</v>
      </c>
      <c r="J1842" s="150" t="e">
        <f t="shared" si="190"/>
        <v>#NUM!</v>
      </c>
      <c r="K1842" s="169" t="e">
        <f t="shared" si="191"/>
        <v>#DIV/0!</v>
      </c>
    </row>
    <row r="1843" spans="1:11" s="176" customFormat="1" x14ac:dyDescent="0.2">
      <c r="A1843" s="98"/>
      <c r="B1843" s="114"/>
      <c r="C1843" s="101"/>
      <c r="D1843" s="99"/>
      <c r="E1843" s="100"/>
      <c r="F1843" s="144" t="e">
        <f t="shared" si="186"/>
        <v>#DIV/0!</v>
      </c>
      <c r="G1843" s="144" t="e">
        <f t="shared" si="187"/>
        <v>#DIV/0!</v>
      </c>
      <c r="H1843" s="144" t="e">
        <f t="shared" si="188"/>
        <v>#DIV/0!</v>
      </c>
      <c r="I1843" s="149" t="e">
        <f t="shared" si="189"/>
        <v>#DIV/0!</v>
      </c>
      <c r="J1843" s="150" t="e">
        <f t="shared" si="190"/>
        <v>#NUM!</v>
      </c>
      <c r="K1843" s="169" t="e">
        <f t="shared" si="191"/>
        <v>#DIV/0!</v>
      </c>
    </row>
    <row r="1844" spans="1:11" s="176" customFormat="1" x14ac:dyDescent="0.2">
      <c r="A1844" s="98"/>
      <c r="B1844" s="114"/>
      <c r="C1844" s="101"/>
      <c r="D1844" s="99"/>
      <c r="E1844" s="100"/>
      <c r="F1844" s="144" t="e">
        <f t="shared" si="186"/>
        <v>#DIV/0!</v>
      </c>
      <c r="G1844" s="144" t="e">
        <f t="shared" si="187"/>
        <v>#DIV/0!</v>
      </c>
      <c r="H1844" s="144" t="e">
        <f t="shared" si="188"/>
        <v>#DIV/0!</v>
      </c>
      <c r="I1844" s="149" t="e">
        <f t="shared" si="189"/>
        <v>#DIV/0!</v>
      </c>
      <c r="J1844" s="150" t="e">
        <f t="shared" si="190"/>
        <v>#NUM!</v>
      </c>
      <c r="K1844" s="169" t="e">
        <f t="shared" si="191"/>
        <v>#DIV/0!</v>
      </c>
    </row>
    <row r="1845" spans="1:11" s="176" customFormat="1" x14ac:dyDescent="0.2">
      <c r="A1845" s="98"/>
      <c r="B1845" s="114"/>
      <c r="C1845" s="101"/>
      <c r="D1845" s="99"/>
      <c r="E1845" s="100"/>
      <c r="F1845" s="144" t="e">
        <f t="shared" si="186"/>
        <v>#DIV/0!</v>
      </c>
      <c r="G1845" s="144" t="e">
        <f t="shared" si="187"/>
        <v>#DIV/0!</v>
      </c>
      <c r="H1845" s="144" t="e">
        <f t="shared" si="188"/>
        <v>#DIV/0!</v>
      </c>
      <c r="I1845" s="149" t="e">
        <f t="shared" si="189"/>
        <v>#DIV/0!</v>
      </c>
      <c r="J1845" s="150" t="e">
        <f t="shared" si="190"/>
        <v>#NUM!</v>
      </c>
      <c r="K1845" s="169" t="e">
        <f t="shared" si="191"/>
        <v>#DIV/0!</v>
      </c>
    </row>
    <row r="1846" spans="1:11" s="176" customFormat="1" x14ac:dyDescent="0.2">
      <c r="A1846" s="98"/>
      <c r="B1846" s="114"/>
      <c r="C1846" s="101"/>
      <c r="D1846" s="99"/>
      <c r="E1846" s="100"/>
      <c r="F1846" s="144" t="e">
        <f t="shared" si="186"/>
        <v>#DIV/0!</v>
      </c>
      <c r="G1846" s="144" t="e">
        <f t="shared" si="187"/>
        <v>#DIV/0!</v>
      </c>
      <c r="H1846" s="144" t="e">
        <f t="shared" si="188"/>
        <v>#DIV/0!</v>
      </c>
      <c r="I1846" s="149" t="e">
        <f t="shared" si="189"/>
        <v>#DIV/0!</v>
      </c>
      <c r="J1846" s="150" t="e">
        <f t="shared" si="190"/>
        <v>#NUM!</v>
      </c>
      <c r="K1846" s="169" t="e">
        <f t="shared" si="191"/>
        <v>#DIV/0!</v>
      </c>
    </row>
    <row r="1847" spans="1:11" s="176" customFormat="1" x14ac:dyDescent="0.2">
      <c r="A1847" s="98"/>
      <c r="B1847" s="114"/>
      <c r="C1847" s="101"/>
      <c r="D1847" s="99"/>
      <c r="E1847" s="100"/>
      <c r="F1847" s="144" t="e">
        <f t="shared" si="186"/>
        <v>#DIV/0!</v>
      </c>
      <c r="G1847" s="144" t="e">
        <f t="shared" si="187"/>
        <v>#DIV/0!</v>
      </c>
      <c r="H1847" s="144" t="e">
        <f t="shared" si="188"/>
        <v>#DIV/0!</v>
      </c>
      <c r="I1847" s="149" t="e">
        <f t="shared" si="189"/>
        <v>#DIV/0!</v>
      </c>
      <c r="J1847" s="150" t="e">
        <f t="shared" si="190"/>
        <v>#NUM!</v>
      </c>
      <c r="K1847" s="169" t="e">
        <f t="shared" si="191"/>
        <v>#DIV/0!</v>
      </c>
    </row>
    <row r="1848" spans="1:11" s="176" customFormat="1" x14ac:dyDescent="0.2">
      <c r="A1848" s="98"/>
      <c r="B1848" s="114"/>
      <c r="C1848" s="101"/>
      <c r="D1848" s="99"/>
      <c r="E1848" s="100"/>
      <c r="F1848" s="144" t="e">
        <f t="shared" si="186"/>
        <v>#DIV/0!</v>
      </c>
      <c r="G1848" s="144" t="e">
        <f t="shared" si="187"/>
        <v>#DIV/0!</v>
      </c>
      <c r="H1848" s="144" t="e">
        <f t="shared" si="188"/>
        <v>#DIV/0!</v>
      </c>
      <c r="I1848" s="149" t="e">
        <f t="shared" si="189"/>
        <v>#DIV/0!</v>
      </c>
      <c r="J1848" s="150" t="e">
        <f t="shared" si="190"/>
        <v>#NUM!</v>
      </c>
      <c r="K1848" s="169" t="e">
        <f t="shared" si="191"/>
        <v>#DIV/0!</v>
      </c>
    </row>
    <row r="1849" spans="1:11" s="176" customFormat="1" x14ac:dyDescent="0.2">
      <c r="A1849" s="98"/>
      <c r="B1849" s="114"/>
      <c r="C1849" s="101"/>
      <c r="D1849" s="99"/>
      <c r="E1849" s="100"/>
      <c r="F1849" s="144" t="e">
        <f t="shared" si="186"/>
        <v>#DIV/0!</v>
      </c>
      <c r="G1849" s="144" t="e">
        <f t="shared" si="187"/>
        <v>#DIV/0!</v>
      </c>
      <c r="H1849" s="144" t="e">
        <f t="shared" si="188"/>
        <v>#DIV/0!</v>
      </c>
      <c r="I1849" s="149" t="e">
        <f t="shared" si="189"/>
        <v>#DIV/0!</v>
      </c>
      <c r="J1849" s="150" t="e">
        <f t="shared" si="190"/>
        <v>#NUM!</v>
      </c>
      <c r="K1849" s="169" t="e">
        <f t="shared" si="191"/>
        <v>#DIV/0!</v>
      </c>
    </row>
    <row r="1850" spans="1:11" s="176" customFormat="1" x14ac:dyDescent="0.2">
      <c r="A1850" s="98"/>
      <c r="B1850" s="114"/>
      <c r="C1850" s="101"/>
      <c r="D1850" s="99"/>
      <c r="E1850" s="100"/>
      <c r="F1850" s="144" t="e">
        <f t="shared" si="186"/>
        <v>#DIV/0!</v>
      </c>
      <c r="G1850" s="144" t="e">
        <f t="shared" si="187"/>
        <v>#DIV/0!</v>
      </c>
      <c r="H1850" s="144" t="e">
        <f t="shared" si="188"/>
        <v>#DIV/0!</v>
      </c>
      <c r="I1850" s="149" t="e">
        <f t="shared" si="189"/>
        <v>#DIV/0!</v>
      </c>
      <c r="J1850" s="150" t="e">
        <f t="shared" si="190"/>
        <v>#NUM!</v>
      </c>
      <c r="K1850" s="169" t="e">
        <f t="shared" si="191"/>
        <v>#DIV/0!</v>
      </c>
    </row>
    <row r="1851" spans="1:11" s="176" customFormat="1" x14ac:dyDescent="0.2">
      <c r="A1851" s="98"/>
      <c r="B1851" s="114"/>
      <c r="C1851" s="101"/>
      <c r="D1851" s="99"/>
      <c r="E1851" s="100"/>
      <c r="F1851" s="144" t="e">
        <f t="shared" si="186"/>
        <v>#DIV/0!</v>
      </c>
      <c r="G1851" s="144" t="e">
        <f t="shared" si="187"/>
        <v>#DIV/0!</v>
      </c>
      <c r="H1851" s="144" t="e">
        <f t="shared" si="188"/>
        <v>#DIV/0!</v>
      </c>
      <c r="I1851" s="149" t="e">
        <f t="shared" si="189"/>
        <v>#DIV/0!</v>
      </c>
      <c r="J1851" s="150" t="e">
        <f t="shared" si="190"/>
        <v>#NUM!</v>
      </c>
      <c r="K1851" s="169" t="e">
        <f t="shared" si="191"/>
        <v>#DIV/0!</v>
      </c>
    </row>
    <row r="1852" spans="1:11" s="176" customFormat="1" x14ac:dyDescent="0.2">
      <c r="A1852" s="98"/>
      <c r="B1852" s="114"/>
      <c r="C1852" s="101"/>
      <c r="D1852" s="99"/>
      <c r="E1852" s="100"/>
      <c r="F1852" s="144" t="e">
        <f t="shared" si="186"/>
        <v>#DIV/0!</v>
      </c>
      <c r="G1852" s="144" t="e">
        <f t="shared" si="187"/>
        <v>#DIV/0!</v>
      </c>
      <c r="H1852" s="144" t="e">
        <f t="shared" si="188"/>
        <v>#DIV/0!</v>
      </c>
      <c r="I1852" s="149" t="e">
        <f t="shared" si="189"/>
        <v>#DIV/0!</v>
      </c>
      <c r="J1852" s="150" t="e">
        <f t="shared" si="190"/>
        <v>#NUM!</v>
      </c>
      <c r="K1852" s="169" t="e">
        <f t="shared" si="191"/>
        <v>#DIV/0!</v>
      </c>
    </row>
    <row r="1853" spans="1:11" s="176" customFormat="1" x14ac:dyDescent="0.2">
      <c r="A1853" s="98"/>
      <c r="B1853" s="114"/>
      <c r="C1853" s="101"/>
      <c r="D1853" s="99"/>
      <c r="E1853" s="100"/>
      <c r="F1853" s="144" t="e">
        <f t="shared" si="186"/>
        <v>#DIV/0!</v>
      </c>
      <c r="G1853" s="144" t="e">
        <f t="shared" si="187"/>
        <v>#DIV/0!</v>
      </c>
      <c r="H1853" s="144" t="e">
        <f t="shared" si="188"/>
        <v>#DIV/0!</v>
      </c>
      <c r="I1853" s="149" t="e">
        <f t="shared" si="189"/>
        <v>#DIV/0!</v>
      </c>
      <c r="J1853" s="150" t="e">
        <f t="shared" si="190"/>
        <v>#NUM!</v>
      </c>
      <c r="K1853" s="169" t="e">
        <f t="shared" si="191"/>
        <v>#DIV/0!</v>
      </c>
    </row>
    <row r="1854" spans="1:11" s="176" customFormat="1" x14ac:dyDescent="0.2">
      <c r="A1854" s="98"/>
      <c r="B1854" s="114"/>
      <c r="C1854" s="101"/>
      <c r="D1854" s="99"/>
      <c r="E1854" s="100"/>
      <c r="F1854" s="144" t="e">
        <f t="shared" si="186"/>
        <v>#DIV/0!</v>
      </c>
      <c r="G1854" s="144" t="e">
        <f t="shared" si="187"/>
        <v>#DIV/0!</v>
      </c>
      <c r="H1854" s="144" t="e">
        <f t="shared" si="188"/>
        <v>#DIV/0!</v>
      </c>
      <c r="I1854" s="149" t="e">
        <f t="shared" si="189"/>
        <v>#DIV/0!</v>
      </c>
      <c r="J1854" s="150" t="e">
        <f t="shared" si="190"/>
        <v>#NUM!</v>
      </c>
      <c r="K1854" s="169" t="e">
        <f t="shared" si="191"/>
        <v>#DIV/0!</v>
      </c>
    </row>
    <row r="1855" spans="1:11" s="176" customFormat="1" x14ac:dyDescent="0.2">
      <c r="A1855" s="98"/>
      <c r="B1855" s="114"/>
      <c r="C1855" s="101"/>
      <c r="D1855" s="99"/>
      <c r="E1855" s="100"/>
      <c r="F1855" s="144" t="e">
        <f t="shared" si="186"/>
        <v>#DIV/0!</v>
      </c>
      <c r="G1855" s="144" t="e">
        <f t="shared" si="187"/>
        <v>#DIV/0!</v>
      </c>
      <c r="H1855" s="144" t="e">
        <f t="shared" si="188"/>
        <v>#DIV/0!</v>
      </c>
      <c r="I1855" s="149" t="e">
        <f t="shared" si="189"/>
        <v>#DIV/0!</v>
      </c>
      <c r="J1855" s="150" t="e">
        <f t="shared" si="190"/>
        <v>#NUM!</v>
      </c>
      <c r="K1855" s="169" t="e">
        <f t="shared" si="191"/>
        <v>#DIV/0!</v>
      </c>
    </row>
    <row r="1856" spans="1:11" s="176" customFormat="1" x14ac:dyDescent="0.2">
      <c r="A1856" s="98"/>
      <c r="B1856" s="114"/>
      <c r="C1856" s="101"/>
      <c r="D1856" s="99"/>
      <c r="E1856" s="100"/>
      <c r="F1856" s="144" t="e">
        <f t="shared" si="186"/>
        <v>#DIV/0!</v>
      </c>
      <c r="G1856" s="144" t="e">
        <f t="shared" si="187"/>
        <v>#DIV/0!</v>
      </c>
      <c r="H1856" s="144" t="e">
        <f t="shared" si="188"/>
        <v>#DIV/0!</v>
      </c>
      <c r="I1856" s="149" t="e">
        <f t="shared" si="189"/>
        <v>#DIV/0!</v>
      </c>
      <c r="J1856" s="150" t="e">
        <f t="shared" si="190"/>
        <v>#NUM!</v>
      </c>
      <c r="K1856" s="169" t="e">
        <f t="shared" si="191"/>
        <v>#DIV/0!</v>
      </c>
    </row>
    <row r="1857" spans="1:11" s="176" customFormat="1" x14ac:dyDescent="0.2">
      <c r="A1857" s="98"/>
      <c r="B1857" s="114"/>
      <c r="C1857" s="101"/>
      <c r="D1857" s="99"/>
      <c r="E1857" s="100"/>
      <c r="F1857" s="144" t="e">
        <f t="shared" si="186"/>
        <v>#DIV/0!</v>
      </c>
      <c r="G1857" s="144" t="e">
        <f t="shared" si="187"/>
        <v>#DIV/0!</v>
      </c>
      <c r="H1857" s="144" t="e">
        <f t="shared" si="188"/>
        <v>#DIV/0!</v>
      </c>
      <c r="I1857" s="149" t="e">
        <f t="shared" si="189"/>
        <v>#DIV/0!</v>
      </c>
      <c r="J1857" s="150" t="e">
        <f t="shared" si="190"/>
        <v>#NUM!</v>
      </c>
      <c r="K1857" s="169" t="e">
        <f t="shared" si="191"/>
        <v>#DIV/0!</v>
      </c>
    </row>
    <row r="1858" spans="1:11" s="176" customFormat="1" x14ac:dyDescent="0.2">
      <c r="A1858" s="98"/>
      <c r="B1858" s="114"/>
      <c r="C1858" s="101"/>
      <c r="D1858" s="99"/>
      <c r="E1858" s="100"/>
      <c r="F1858" s="144" t="e">
        <f t="shared" si="186"/>
        <v>#DIV/0!</v>
      </c>
      <c r="G1858" s="144" t="e">
        <f t="shared" si="187"/>
        <v>#DIV/0!</v>
      </c>
      <c r="H1858" s="144" t="e">
        <f t="shared" si="188"/>
        <v>#DIV/0!</v>
      </c>
      <c r="I1858" s="149" t="e">
        <f t="shared" si="189"/>
        <v>#DIV/0!</v>
      </c>
      <c r="J1858" s="150" t="e">
        <f t="shared" si="190"/>
        <v>#NUM!</v>
      </c>
      <c r="K1858" s="169" t="e">
        <f t="shared" si="191"/>
        <v>#DIV/0!</v>
      </c>
    </row>
    <row r="1859" spans="1:11" s="176" customFormat="1" x14ac:dyDescent="0.2">
      <c r="A1859" s="98"/>
      <c r="B1859" s="114"/>
      <c r="C1859" s="101"/>
      <c r="D1859" s="99"/>
      <c r="E1859" s="100"/>
      <c r="F1859" s="144" t="e">
        <f t="shared" si="186"/>
        <v>#DIV/0!</v>
      </c>
      <c r="G1859" s="144" t="e">
        <f t="shared" si="187"/>
        <v>#DIV/0!</v>
      </c>
      <c r="H1859" s="144" t="e">
        <f t="shared" si="188"/>
        <v>#DIV/0!</v>
      </c>
      <c r="I1859" s="149" t="e">
        <f t="shared" si="189"/>
        <v>#DIV/0!</v>
      </c>
      <c r="J1859" s="150" t="e">
        <f t="shared" si="190"/>
        <v>#NUM!</v>
      </c>
      <c r="K1859" s="169" t="e">
        <f t="shared" si="191"/>
        <v>#DIV/0!</v>
      </c>
    </row>
    <row r="1860" spans="1:11" s="176" customFormat="1" x14ac:dyDescent="0.2">
      <c r="A1860" s="98"/>
      <c r="B1860" s="114"/>
      <c r="C1860" s="101"/>
      <c r="D1860" s="99"/>
      <c r="E1860" s="100"/>
      <c r="F1860" s="144" t="e">
        <f t="shared" si="186"/>
        <v>#DIV/0!</v>
      </c>
      <c r="G1860" s="144" t="e">
        <f t="shared" si="187"/>
        <v>#DIV/0!</v>
      </c>
      <c r="H1860" s="144" t="e">
        <f t="shared" si="188"/>
        <v>#DIV/0!</v>
      </c>
      <c r="I1860" s="149" t="e">
        <f t="shared" si="189"/>
        <v>#DIV/0!</v>
      </c>
      <c r="J1860" s="150" t="e">
        <f t="shared" si="190"/>
        <v>#NUM!</v>
      </c>
      <c r="K1860" s="169" t="e">
        <f t="shared" si="191"/>
        <v>#DIV/0!</v>
      </c>
    </row>
    <row r="1861" spans="1:11" s="176" customFormat="1" x14ac:dyDescent="0.2">
      <c r="A1861" s="98"/>
      <c r="B1861" s="114"/>
      <c r="C1861" s="101"/>
      <c r="D1861" s="99"/>
      <c r="E1861" s="100"/>
      <c r="F1861" s="144" t="e">
        <f t="shared" si="186"/>
        <v>#DIV/0!</v>
      </c>
      <c r="G1861" s="144" t="e">
        <f t="shared" si="187"/>
        <v>#DIV/0!</v>
      </c>
      <c r="H1861" s="144" t="e">
        <f t="shared" si="188"/>
        <v>#DIV/0!</v>
      </c>
      <c r="I1861" s="149" t="e">
        <f t="shared" si="189"/>
        <v>#DIV/0!</v>
      </c>
      <c r="J1861" s="150" t="e">
        <f t="shared" si="190"/>
        <v>#NUM!</v>
      </c>
      <c r="K1861" s="169" t="e">
        <f t="shared" si="191"/>
        <v>#DIV/0!</v>
      </c>
    </row>
    <row r="1862" spans="1:11" s="176" customFormat="1" x14ac:dyDescent="0.2">
      <c r="A1862" s="98"/>
      <c r="B1862" s="114"/>
      <c r="C1862" s="101"/>
      <c r="D1862" s="99"/>
      <c r="E1862" s="100"/>
      <c r="F1862" s="144" t="e">
        <f t="shared" si="186"/>
        <v>#DIV/0!</v>
      </c>
      <c r="G1862" s="144" t="e">
        <f t="shared" si="187"/>
        <v>#DIV/0!</v>
      </c>
      <c r="H1862" s="144" t="e">
        <f t="shared" si="188"/>
        <v>#DIV/0!</v>
      </c>
      <c r="I1862" s="149" t="e">
        <f t="shared" si="189"/>
        <v>#DIV/0!</v>
      </c>
      <c r="J1862" s="150" t="e">
        <f t="shared" si="190"/>
        <v>#NUM!</v>
      </c>
      <c r="K1862" s="169" t="e">
        <f t="shared" si="191"/>
        <v>#DIV/0!</v>
      </c>
    </row>
    <row r="1863" spans="1:11" s="176" customFormat="1" x14ac:dyDescent="0.2">
      <c r="A1863" s="98"/>
      <c r="B1863" s="114"/>
      <c r="C1863" s="101"/>
      <c r="D1863" s="99"/>
      <c r="E1863" s="100"/>
      <c r="F1863" s="144" t="e">
        <f t="shared" si="186"/>
        <v>#DIV/0!</v>
      </c>
      <c r="G1863" s="144" t="e">
        <f t="shared" si="187"/>
        <v>#DIV/0!</v>
      </c>
      <c r="H1863" s="144" t="e">
        <f t="shared" si="188"/>
        <v>#DIV/0!</v>
      </c>
      <c r="I1863" s="149" t="e">
        <f t="shared" si="189"/>
        <v>#DIV/0!</v>
      </c>
      <c r="J1863" s="150" t="e">
        <f t="shared" si="190"/>
        <v>#NUM!</v>
      </c>
      <c r="K1863" s="169" t="e">
        <f t="shared" si="191"/>
        <v>#DIV/0!</v>
      </c>
    </row>
    <row r="1864" spans="1:11" s="176" customFormat="1" x14ac:dyDescent="0.2">
      <c r="A1864" s="98"/>
      <c r="B1864" s="114"/>
      <c r="C1864" s="101"/>
      <c r="D1864" s="99"/>
      <c r="E1864" s="100"/>
      <c r="F1864" s="144" t="e">
        <f t="shared" si="186"/>
        <v>#DIV/0!</v>
      </c>
      <c r="G1864" s="144" t="e">
        <f t="shared" si="187"/>
        <v>#DIV/0!</v>
      </c>
      <c r="H1864" s="144" t="e">
        <f t="shared" si="188"/>
        <v>#DIV/0!</v>
      </c>
      <c r="I1864" s="149" t="e">
        <f t="shared" si="189"/>
        <v>#DIV/0!</v>
      </c>
      <c r="J1864" s="150" t="e">
        <f t="shared" si="190"/>
        <v>#NUM!</v>
      </c>
      <c r="K1864" s="169" t="e">
        <f t="shared" si="191"/>
        <v>#DIV/0!</v>
      </c>
    </row>
    <row r="1865" spans="1:11" s="176" customFormat="1" x14ac:dyDescent="0.2">
      <c r="A1865" s="98"/>
      <c r="B1865" s="114"/>
      <c r="C1865" s="101"/>
      <c r="D1865" s="99"/>
      <c r="E1865" s="100"/>
      <c r="F1865" s="144" t="e">
        <f t="shared" si="186"/>
        <v>#DIV/0!</v>
      </c>
      <c r="G1865" s="144" t="e">
        <f t="shared" si="187"/>
        <v>#DIV/0!</v>
      </c>
      <c r="H1865" s="144" t="e">
        <f t="shared" si="188"/>
        <v>#DIV/0!</v>
      </c>
      <c r="I1865" s="149" t="e">
        <f t="shared" si="189"/>
        <v>#DIV/0!</v>
      </c>
      <c r="J1865" s="150" t="e">
        <f t="shared" si="190"/>
        <v>#NUM!</v>
      </c>
      <c r="K1865" s="169" t="e">
        <f t="shared" si="191"/>
        <v>#DIV/0!</v>
      </c>
    </row>
    <row r="1866" spans="1:11" s="176" customFormat="1" x14ac:dyDescent="0.2">
      <c r="A1866" s="98"/>
      <c r="B1866" s="114"/>
      <c r="C1866" s="101"/>
      <c r="D1866" s="99"/>
      <c r="E1866" s="100"/>
      <c r="F1866" s="144" t="e">
        <f t="shared" si="186"/>
        <v>#DIV/0!</v>
      </c>
      <c r="G1866" s="144" t="e">
        <f t="shared" si="187"/>
        <v>#DIV/0!</v>
      </c>
      <c r="H1866" s="144" t="e">
        <f t="shared" si="188"/>
        <v>#DIV/0!</v>
      </c>
      <c r="I1866" s="149" t="e">
        <f t="shared" si="189"/>
        <v>#DIV/0!</v>
      </c>
      <c r="J1866" s="150" t="e">
        <f t="shared" si="190"/>
        <v>#NUM!</v>
      </c>
      <c r="K1866" s="169" t="e">
        <f t="shared" si="191"/>
        <v>#DIV/0!</v>
      </c>
    </row>
    <row r="1867" spans="1:11" s="176" customFormat="1" x14ac:dyDescent="0.2">
      <c r="A1867" s="98"/>
      <c r="B1867" s="114"/>
      <c r="C1867" s="101"/>
      <c r="D1867" s="99"/>
      <c r="E1867" s="100"/>
      <c r="F1867" s="144" t="e">
        <f t="shared" si="186"/>
        <v>#DIV/0!</v>
      </c>
      <c r="G1867" s="144" t="e">
        <f t="shared" si="187"/>
        <v>#DIV/0!</v>
      </c>
      <c r="H1867" s="144" t="e">
        <f t="shared" si="188"/>
        <v>#DIV/0!</v>
      </c>
      <c r="I1867" s="149" t="e">
        <f t="shared" si="189"/>
        <v>#DIV/0!</v>
      </c>
      <c r="J1867" s="150" t="e">
        <f t="shared" si="190"/>
        <v>#NUM!</v>
      </c>
      <c r="K1867" s="169" t="e">
        <f t="shared" si="191"/>
        <v>#DIV/0!</v>
      </c>
    </row>
    <row r="1868" spans="1:11" s="176" customFormat="1" x14ac:dyDescent="0.2">
      <c r="A1868" s="98"/>
      <c r="B1868" s="114"/>
      <c r="C1868" s="101"/>
      <c r="D1868" s="99"/>
      <c r="E1868" s="100"/>
      <c r="F1868" s="144" t="e">
        <f t="shared" si="186"/>
        <v>#DIV/0!</v>
      </c>
      <c r="G1868" s="144" t="e">
        <f t="shared" si="187"/>
        <v>#DIV/0!</v>
      </c>
      <c r="H1868" s="144" t="e">
        <f t="shared" si="188"/>
        <v>#DIV/0!</v>
      </c>
      <c r="I1868" s="149" t="e">
        <f t="shared" si="189"/>
        <v>#DIV/0!</v>
      </c>
      <c r="J1868" s="150" t="e">
        <f t="shared" si="190"/>
        <v>#NUM!</v>
      </c>
      <c r="K1868" s="169" t="e">
        <f t="shared" si="191"/>
        <v>#DIV/0!</v>
      </c>
    </row>
    <row r="1869" spans="1:11" s="176" customFormat="1" x14ac:dyDescent="0.2">
      <c r="A1869" s="98"/>
      <c r="B1869" s="114"/>
      <c r="C1869" s="101"/>
      <c r="D1869" s="99"/>
      <c r="E1869" s="100"/>
      <c r="F1869" s="144" t="e">
        <f t="shared" si="186"/>
        <v>#DIV/0!</v>
      </c>
      <c r="G1869" s="144" t="e">
        <f t="shared" si="187"/>
        <v>#DIV/0!</v>
      </c>
      <c r="H1869" s="144" t="e">
        <f t="shared" si="188"/>
        <v>#DIV/0!</v>
      </c>
      <c r="I1869" s="149" t="e">
        <f t="shared" si="189"/>
        <v>#DIV/0!</v>
      </c>
      <c r="J1869" s="150" t="e">
        <f t="shared" si="190"/>
        <v>#NUM!</v>
      </c>
      <c r="K1869" s="169" t="e">
        <f t="shared" si="191"/>
        <v>#DIV/0!</v>
      </c>
    </row>
    <row r="1870" spans="1:11" s="176" customFormat="1" x14ac:dyDescent="0.2">
      <c r="A1870" s="98"/>
      <c r="B1870" s="114"/>
      <c r="C1870" s="101"/>
      <c r="D1870" s="99"/>
      <c r="E1870" s="100"/>
      <c r="F1870" s="144" t="e">
        <f t="shared" si="186"/>
        <v>#DIV/0!</v>
      </c>
      <c r="G1870" s="144" t="e">
        <f t="shared" si="187"/>
        <v>#DIV/0!</v>
      </c>
      <c r="H1870" s="144" t="e">
        <f t="shared" si="188"/>
        <v>#DIV/0!</v>
      </c>
      <c r="I1870" s="149" t="e">
        <f t="shared" si="189"/>
        <v>#DIV/0!</v>
      </c>
      <c r="J1870" s="150" t="e">
        <f t="shared" si="190"/>
        <v>#NUM!</v>
      </c>
      <c r="K1870" s="169" t="e">
        <f t="shared" si="191"/>
        <v>#DIV/0!</v>
      </c>
    </row>
    <row r="1871" spans="1:11" s="176" customFormat="1" x14ac:dyDescent="0.2">
      <c r="A1871" s="98"/>
      <c r="B1871" s="114"/>
      <c r="C1871" s="101"/>
      <c r="D1871" s="99"/>
      <c r="E1871" s="100"/>
      <c r="F1871" s="144" t="e">
        <f t="shared" si="186"/>
        <v>#DIV/0!</v>
      </c>
      <c r="G1871" s="144" t="e">
        <f t="shared" si="187"/>
        <v>#DIV/0!</v>
      </c>
      <c r="H1871" s="144" t="e">
        <f t="shared" si="188"/>
        <v>#DIV/0!</v>
      </c>
      <c r="I1871" s="149" t="e">
        <f t="shared" si="189"/>
        <v>#DIV/0!</v>
      </c>
      <c r="J1871" s="150" t="e">
        <f t="shared" si="190"/>
        <v>#NUM!</v>
      </c>
      <c r="K1871" s="169" t="e">
        <f t="shared" si="191"/>
        <v>#DIV/0!</v>
      </c>
    </row>
    <row r="1872" spans="1:11" s="176" customFormat="1" x14ac:dyDescent="0.2">
      <c r="A1872" s="98"/>
      <c r="B1872" s="114"/>
      <c r="C1872" s="101"/>
      <c r="D1872" s="99"/>
      <c r="E1872" s="100"/>
      <c r="F1872" s="144" t="e">
        <f t="shared" si="186"/>
        <v>#DIV/0!</v>
      </c>
      <c r="G1872" s="144" t="e">
        <f t="shared" si="187"/>
        <v>#DIV/0!</v>
      </c>
      <c r="H1872" s="144" t="e">
        <f t="shared" si="188"/>
        <v>#DIV/0!</v>
      </c>
      <c r="I1872" s="149" t="e">
        <f t="shared" si="189"/>
        <v>#DIV/0!</v>
      </c>
      <c r="J1872" s="150" t="e">
        <f t="shared" si="190"/>
        <v>#NUM!</v>
      </c>
      <c r="K1872" s="169" t="e">
        <f t="shared" si="191"/>
        <v>#DIV/0!</v>
      </c>
    </row>
    <row r="1873" spans="1:11" s="176" customFormat="1" x14ac:dyDescent="0.2">
      <c r="A1873" s="98"/>
      <c r="B1873" s="114"/>
      <c r="C1873" s="101"/>
      <c r="D1873" s="99"/>
      <c r="E1873" s="100"/>
      <c r="F1873" s="144" t="e">
        <f t="shared" si="186"/>
        <v>#DIV/0!</v>
      </c>
      <c r="G1873" s="144" t="e">
        <f t="shared" si="187"/>
        <v>#DIV/0!</v>
      </c>
      <c r="H1873" s="144" t="e">
        <f t="shared" si="188"/>
        <v>#DIV/0!</v>
      </c>
      <c r="I1873" s="149" t="e">
        <f t="shared" si="189"/>
        <v>#DIV/0!</v>
      </c>
      <c r="J1873" s="150" t="e">
        <f t="shared" si="190"/>
        <v>#NUM!</v>
      </c>
      <c r="K1873" s="169" t="e">
        <f t="shared" si="191"/>
        <v>#DIV/0!</v>
      </c>
    </row>
    <row r="1874" spans="1:11" s="176" customFormat="1" x14ac:dyDescent="0.2">
      <c r="A1874" s="98"/>
      <c r="B1874" s="114"/>
      <c r="C1874" s="101"/>
      <c r="D1874" s="99"/>
      <c r="E1874" s="100"/>
      <c r="F1874" s="144" t="e">
        <f t="shared" si="186"/>
        <v>#DIV/0!</v>
      </c>
      <c r="G1874" s="144" t="e">
        <f t="shared" si="187"/>
        <v>#DIV/0!</v>
      </c>
      <c r="H1874" s="144" t="e">
        <f t="shared" si="188"/>
        <v>#DIV/0!</v>
      </c>
      <c r="I1874" s="149" t="e">
        <f t="shared" si="189"/>
        <v>#DIV/0!</v>
      </c>
      <c r="J1874" s="150" t="e">
        <f t="shared" si="190"/>
        <v>#NUM!</v>
      </c>
      <c r="K1874" s="169" t="e">
        <f t="shared" si="191"/>
        <v>#DIV/0!</v>
      </c>
    </row>
    <row r="1875" spans="1:11" s="176" customFormat="1" x14ac:dyDescent="0.2">
      <c r="A1875" s="98"/>
      <c r="B1875" s="114"/>
      <c r="C1875" s="101"/>
      <c r="D1875" s="99"/>
      <c r="E1875" s="100"/>
      <c r="F1875" s="144" t="e">
        <f t="shared" ref="F1875:F1938" si="192">IF($T$5=3,E1875*566/D1875,"")</f>
        <v>#DIV/0!</v>
      </c>
      <c r="G1875" s="144" t="e">
        <f t="shared" ref="G1875:G1938" si="193">IF($T$5=3,F1875*$B$5,E1875*$B$5)</f>
        <v>#DIV/0!</v>
      </c>
      <c r="H1875" s="144" t="e">
        <f t="shared" ref="H1875:H1938" si="194">IF($T$5=3,1.1*G1875,IF($T$5=1,G1875,1.2*G1875))</f>
        <v>#DIV/0!</v>
      </c>
      <c r="I1875" s="149" t="e">
        <f t="shared" ref="I1875:I1938" si="195">H1875</f>
        <v>#DIV/0!</v>
      </c>
      <c r="J1875" s="150" t="e">
        <f t="shared" ref="J1875:J1938" si="196">IF(C1875&gt;1000000,(0.731+91.202*C1875^-0.3924),(3.666-0.422*LOG(C1875)))</f>
        <v>#NUM!</v>
      </c>
      <c r="K1875" s="169" t="e">
        <f t="shared" ref="K1875:K1938" si="197">5*ROUND(IF(I1875&lt;=J1875,0,IF(C1875&gt;100000000, "Error",-404*(LN(J1875/I1875))))/5,0)</f>
        <v>#DIV/0!</v>
      </c>
    </row>
    <row r="1876" spans="1:11" s="176" customFormat="1" x14ac:dyDescent="0.2">
      <c r="A1876" s="98"/>
      <c r="B1876" s="114"/>
      <c r="C1876" s="101"/>
      <c r="D1876" s="99"/>
      <c r="E1876" s="100"/>
      <c r="F1876" s="144" t="e">
        <f t="shared" si="192"/>
        <v>#DIV/0!</v>
      </c>
      <c r="G1876" s="144" t="e">
        <f t="shared" si="193"/>
        <v>#DIV/0!</v>
      </c>
      <c r="H1876" s="144" t="e">
        <f t="shared" si="194"/>
        <v>#DIV/0!</v>
      </c>
      <c r="I1876" s="149" t="e">
        <f t="shared" si="195"/>
        <v>#DIV/0!</v>
      </c>
      <c r="J1876" s="150" t="e">
        <f t="shared" si="196"/>
        <v>#NUM!</v>
      </c>
      <c r="K1876" s="169" t="e">
        <f t="shared" si="197"/>
        <v>#DIV/0!</v>
      </c>
    </row>
    <row r="1877" spans="1:11" s="176" customFormat="1" x14ac:dyDescent="0.2">
      <c r="A1877" s="98"/>
      <c r="B1877" s="114"/>
      <c r="C1877" s="101"/>
      <c r="D1877" s="99"/>
      <c r="E1877" s="100"/>
      <c r="F1877" s="144" t="e">
        <f t="shared" si="192"/>
        <v>#DIV/0!</v>
      </c>
      <c r="G1877" s="144" t="e">
        <f t="shared" si="193"/>
        <v>#DIV/0!</v>
      </c>
      <c r="H1877" s="144" t="e">
        <f t="shared" si="194"/>
        <v>#DIV/0!</v>
      </c>
      <c r="I1877" s="149" t="e">
        <f t="shared" si="195"/>
        <v>#DIV/0!</v>
      </c>
      <c r="J1877" s="150" t="e">
        <f t="shared" si="196"/>
        <v>#NUM!</v>
      </c>
      <c r="K1877" s="169" t="e">
        <f t="shared" si="197"/>
        <v>#DIV/0!</v>
      </c>
    </row>
    <row r="1878" spans="1:11" s="176" customFormat="1" x14ac:dyDescent="0.2">
      <c r="A1878" s="98"/>
      <c r="B1878" s="114"/>
      <c r="C1878" s="101"/>
      <c r="D1878" s="99"/>
      <c r="E1878" s="100"/>
      <c r="F1878" s="144" t="e">
        <f t="shared" si="192"/>
        <v>#DIV/0!</v>
      </c>
      <c r="G1878" s="144" t="e">
        <f t="shared" si="193"/>
        <v>#DIV/0!</v>
      </c>
      <c r="H1878" s="144" t="e">
        <f t="shared" si="194"/>
        <v>#DIV/0!</v>
      </c>
      <c r="I1878" s="149" t="e">
        <f t="shared" si="195"/>
        <v>#DIV/0!</v>
      </c>
      <c r="J1878" s="150" t="e">
        <f t="shared" si="196"/>
        <v>#NUM!</v>
      </c>
      <c r="K1878" s="169" t="e">
        <f t="shared" si="197"/>
        <v>#DIV/0!</v>
      </c>
    </row>
    <row r="1879" spans="1:11" s="176" customFormat="1" x14ac:dyDescent="0.2">
      <c r="A1879" s="98"/>
      <c r="B1879" s="114"/>
      <c r="C1879" s="101"/>
      <c r="D1879" s="99"/>
      <c r="E1879" s="100"/>
      <c r="F1879" s="144" t="e">
        <f t="shared" si="192"/>
        <v>#DIV/0!</v>
      </c>
      <c r="G1879" s="144" t="e">
        <f t="shared" si="193"/>
        <v>#DIV/0!</v>
      </c>
      <c r="H1879" s="144" t="e">
        <f t="shared" si="194"/>
        <v>#DIV/0!</v>
      </c>
      <c r="I1879" s="149" t="e">
        <f t="shared" si="195"/>
        <v>#DIV/0!</v>
      </c>
      <c r="J1879" s="150" t="e">
        <f t="shared" si="196"/>
        <v>#NUM!</v>
      </c>
      <c r="K1879" s="169" t="e">
        <f t="shared" si="197"/>
        <v>#DIV/0!</v>
      </c>
    </row>
    <row r="1880" spans="1:11" s="176" customFormat="1" x14ac:dyDescent="0.2">
      <c r="A1880" s="98"/>
      <c r="B1880" s="114"/>
      <c r="C1880" s="101"/>
      <c r="D1880" s="99"/>
      <c r="E1880" s="100"/>
      <c r="F1880" s="144" t="e">
        <f t="shared" si="192"/>
        <v>#DIV/0!</v>
      </c>
      <c r="G1880" s="144" t="e">
        <f t="shared" si="193"/>
        <v>#DIV/0!</v>
      </c>
      <c r="H1880" s="144" t="e">
        <f t="shared" si="194"/>
        <v>#DIV/0!</v>
      </c>
      <c r="I1880" s="149" t="e">
        <f t="shared" si="195"/>
        <v>#DIV/0!</v>
      </c>
      <c r="J1880" s="150" t="e">
        <f t="shared" si="196"/>
        <v>#NUM!</v>
      </c>
      <c r="K1880" s="169" t="e">
        <f t="shared" si="197"/>
        <v>#DIV/0!</v>
      </c>
    </row>
    <row r="1881" spans="1:11" s="176" customFormat="1" x14ac:dyDescent="0.2">
      <c r="A1881" s="98"/>
      <c r="B1881" s="114"/>
      <c r="C1881" s="101"/>
      <c r="D1881" s="99"/>
      <c r="E1881" s="100"/>
      <c r="F1881" s="144" t="e">
        <f t="shared" si="192"/>
        <v>#DIV/0!</v>
      </c>
      <c r="G1881" s="144" t="e">
        <f t="shared" si="193"/>
        <v>#DIV/0!</v>
      </c>
      <c r="H1881" s="144" t="e">
        <f t="shared" si="194"/>
        <v>#DIV/0!</v>
      </c>
      <c r="I1881" s="149" t="e">
        <f t="shared" si="195"/>
        <v>#DIV/0!</v>
      </c>
      <c r="J1881" s="150" t="e">
        <f t="shared" si="196"/>
        <v>#NUM!</v>
      </c>
      <c r="K1881" s="169" t="e">
        <f t="shared" si="197"/>
        <v>#DIV/0!</v>
      </c>
    </row>
    <row r="1882" spans="1:11" s="176" customFormat="1" x14ac:dyDescent="0.2">
      <c r="A1882" s="98"/>
      <c r="B1882" s="114"/>
      <c r="C1882" s="101"/>
      <c r="D1882" s="99"/>
      <c r="E1882" s="100"/>
      <c r="F1882" s="144" t="e">
        <f t="shared" si="192"/>
        <v>#DIV/0!</v>
      </c>
      <c r="G1882" s="144" t="e">
        <f t="shared" si="193"/>
        <v>#DIV/0!</v>
      </c>
      <c r="H1882" s="144" t="e">
        <f t="shared" si="194"/>
        <v>#DIV/0!</v>
      </c>
      <c r="I1882" s="149" t="e">
        <f t="shared" si="195"/>
        <v>#DIV/0!</v>
      </c>
      <c r="J1882" s="150" t="e">
        <f t="shared" si="196"/>
        <v>#NUM!</v>
      </c>
      <c r="K1882" s="169" t="e">
        <f t="shared" si="197"/>
        <v>#DIV/0!</v>
      </c>
    </row>
    <row r="1883" spans="1:11" s="176" customFormat="1" x14ac:dyDescent="0.2">
      <c r="A1883" s="98"/>
      <c r="B1883" s="114"/>
      <c r="C1883" s="101"/>
      <c r="D1883" s="99"/>
      <c r="E1883" s="100"/>
      <c r="F1883" s="144" t="e">
        <f t="shared" si="192"/>
        <v>#DIV/0!</v>
      </c>
      <c r="G1883" s="144" t="e">
        <f t="shared" si="193"/>
        <v>#DIV/0!</v>
      </c>
      <c r="H1883" s="144" t="e">
        <f t="shared" si="194"/>
        <v>#DIV/0!</v>
      </c>
      <c r="I1883" s="149" t="e">
        <f t="shared" si="195"/>
        <v>#DIV/0!</v>
      </c>
      <c r="J1883" s="150" t="e">
        <f t="shared" si="196"/>
        <v>#NUM!</v>
      </c>
      <c r="K1883" s="169" t="e">
        <f t="shared" si="197"/>
        <v>#DIV/0!</v>
      </c>
    </row>
    <row r="1884" spans="1:11" s="176" customFormat="1" x14ac:dyDescent="0.2">
      <c r="A1884" s="98"/>
      <c r="B1884" s="114"/>
      <c r="C1884" s="101"/>
      <c r="D1884" s="99"/>
      <c r="E1884" s="100"/>
      <c r="F1884" s="144" t="e">
        <f t="shared" si="192"/>
        <v>#DIV/0!</v>
      </c>
      <c r="G1884" s="144" t="e">
        <f t="shared" si="193"/>
        <v>#DIV/0!</v>
      </c>
      <c r="H1884" s="144" t="e">
        <f t="shared" si="194"/>
        <v>#DIV/0!</v>
      </c>
      <c r="I1884" s="149" t="e">
        <f t="shared" si="195"/>
        <v>#DIV/0!</v>
      </c>
      <c r="J1884" s="150" t="e">
        <f t="shared" si="196"/>
        <v>#NUM!</v>
      </c>
      <c r="K1884" s="169" t="e">
        <f t="shared" si="197"/>
        <v>#DIV/0!</v>
      </c>
    </row>
    <row r="1885" spans="1:11" s="176" customFormat="1" x14ac:dyDescent="0.2">
      <c r="A1885" s="98"/>
      <c r="B1885" s="114"/>
      <c r="C1885" s="101"/>
      <c r="D1885" s="99"/>
      <c r="E1885" s="100"/>
      <c r="F1885" s="144" t="e">
        <f t="shared" si="192"/>
        <v>#DIV/0!</v>
      </c>
      <c r="G1885" s="144" t="e">
        <f t="shared" si="193"/>
        <v>#DIV/0!</v>
      </c>
      <c r="H1885" s="144" t="e">
        <f t="shared" si="194"/>
        <v>#DIV/0!</v>
      </c>
      <c r="I1885" s="149" t="e">
        <f t="shared" si="195"/>
        <v>#DIV/0!</v>
      </c>
      <c r="J1885" s="150" t="e">
        <f t="shared" si="196"/>
        <v>#NUM!</v>
      </c>
      <c r="K1885" s="169" t="e">
        <f t="shared" si="197"/>
        <v>#DIV/0!</v>
      </c>
    </row>
    <row r="1886" spans="1:11" s="176" customFormat="1" x14ac:dyDescent="0.2">
      <c r="A1886" s="98"/>
      <c r="B1886" s="114"/>
      <c r="C1886" s="101"/>
      <c r="D1886" s="99"/>
      <c r="E1886" s="100"/>
      <c r="F1886" s="144" t="e">
        <f t="shared" si="192"/>
        <v>#DIV/0!</v>
      </c>
      <c r="G1886" s="144" t="e">
        <f t="shared" si="193"/>
        <v>#DIV/0!</v>
      </c>
      <c r="H1886" s="144" t="e">
        <f t="shared" si="194"/>
        <v>#DIV/0!</v>
      </c>
      <c r="I1886" s="149" t="e">
        <f t="shared" si="195"/>
        <v>#DIV/0!</v>
      </c>
      <c r="J1886" s="150" t="e">
        <f t="shared" si="196"/>
        <v>#NUM!</v>
      </c>
      <c r="K1886" s="169" t="e">
        <f t="shared" si="197"/>
        <v>#DIV/0!</v>
      </c>
    </row>
    <row r="1887" spans="1:11" s="176" customFormat="1" x14ac:dyDescent="0.2">
      <c r="A1887" s="98"/>
      <c r="B1887" s="114"/>
      <c r="C1887" s="101"/>
      <c r="D1887" s="99"/>
      <c r="E1887" s="100"/>
      <c r="F1887" s="144" t="e">
        <f t="shared" si="192"/>
        <v>#DIV/0!</v>
      </c>
      <c r="G1887" s="144" t="e">
        <f t="shared" si="193"/>
        <v>#DIV/0!</v>
      </c>
      <c r="H1887" s="144" t="e">
        <f t="shared" si="194"/>
        <v>#DIV/0!</v>
      </c>
      <c r="I1887" s="149" t="e">
        <f t="shared" si="195"/>
        <v>#DIV/0!</v>
      </c>
      <c r="J1887" s="150" t="e">
        <f t="shared" si="196"/>
        <v>#NUM!</v>
      </c>
      <c r="K1887" s="169" t="e">
        <f t="shared" si="197"/>
        <v>#DIV/0!</v>
      </c>
    </row>
    <row r="1888" spans="1:11" s="176" customFormat="1" x14ac:dyDescent="0.2">
      <c r="A1888" s="98"/>
      <c r="B1888" s="114"/>
      <c r="C1888" s="101"/>
      <c r="D1888" s="99"/>
      <c r="E1888" s="100"/>
      <c r="F1888" s="144" t="e">
        <f t="shared" si="192"/>
        <v>#DIV/0!</v>
      </c>
      <c r="G1888" s="144" t="e">
        <f t="shared" si="193"/>
        <v>#DIV/0!</v>
      </c>
      <c r="H1888" s="144" t="e">
        <f t="shared" si="194"/>
        <v>#DIV/0!</v>
      </c>
      <c r="I1888" s="149" t="e">
        <f t="shared" si="195"/>
        <v>#DIV/0!</v>
      </c>
      <c r="J1888" s="150" t="e">
        <f t="shared" si="196"/>
        <v>#NUM!</v>
      </c>
      <c r="K1888" s="169" t="e">
        <f t="shared" si="197"/>
        <v>#DIV/0!</v>
      </c>
    </row>
    <row r="1889" spans="1:11" s="176" customFormat="1" x14ac:dyDescent="0.2">
      <c r="A1889" s="98"/>
      <c r="B1889" s="114"/>
      <c r="C1889" s="101"/>
      <c r="D1889" s="99"/>
      <c r="E1889" s="100"/>
      <c r="F1889" s="144" t="e">
        <f t="shared" si="192"/>
        <v>#DIV/0!</v>
      </c>
      <c r="G1889" s="144" t="e">
        <f t="shared" si="193"/>
        <v>#DIV/0!</v>
      </c>
      <c r="H1889" s="144" t="e">
        <f t="shared" si="194"/>
        <v>#DIV/0!</v>
      </c>
      <c r="I1889" s="149" t="e">
        <f t="shared" si="195"/>
        <v>#DIV/0!</v>
      </c>
      <c r="J1889" s="150" t="e">
        <f t="shared" si="196"/>
        <v>#NUM!</v>
      </c>
      <c r="K1889" s="169" t="e">
        <f t="shared" si="197"/>
        <v>#DIV/0!</v>
      </c>
    </row>
    <row r="1890" spans="1:11" s="176" customFormat="1" x14ac:dyDescent="0.2">
      <c r="A1890" s="98"/>
      <c r="B1890" s="114"/>
      <c r="C1890" s="101"/>
      <c r="D1890" s="99"/>
      <c r="E1890" s="100"/>
      <c r="F1890" s="144" t="e">
        <f t="shared" si="192"/>
        <v>#DIV/0!</v>
      </c>
      <c r="G1890" s="144" t="e">
        <f t="shared" si="193"/>
        <v>#DIV/0!</v>
      </c>
      <c r="H1890" s="144" t="e">
        <f t="shared" si="194"/>
        <v>#DIV/0!</v>
      </c>
      <c r="I1890" s="149" t="e">
        <f t="shared" si="195"/>
        <v>#DIV/0!</v>
      </c>
      <c r="J1890" s="150" t="e">
        <f t="shared" si="196"/>
        <v>#NUM!</v>
      </c>
      <c r="K1890" s="169" t="e">
        <f t="shared" si="197"/>
        <v>#DIV/0!</v>
      </c>
    </row>
    <row r="1891" spans="1:11" s="176" customFormat="1" x14ac:dyDescent="0.2">
      <c r="A1891" s="98"/>
      <c r="B1891" s="114"/>
      <c r="C1891" s="101"/>
      <c r="D1891" s="99"/>
      <c r="E1891" s="100"/>
      <c r="F1891" s="144" t="e">
        <f t="shared" si="192"/>
        <v>#DIV/0!</v>
      </c>
      <c r="G1891" s="144" t="e">
        <f t="shared" si="193"/>
        <v>#DIV/0!</v>
      </c>
      <c r="H1891" s="144" t="e">
        <f t="shared" si="194"/>
        <v>#DIV/0!</v>
      </c>
      <c r="I1891" s="149" t="e">
        <f t="shared" si="195"/>
        <v>#DIV/0!</v>
      </c>
      <c r="J1891" s="150" t="e">
        <f t="shared" si="196"/>
        <v>#NUM!</v>
      </c>
      <c r="K1891" s="169" t="e">
        <f t="shared" si="197"/>
        <v>#DIV/0!</v>
      </c>
    </row>
    <row r="1892" spans="1:11" s="176" customFormat="1" x14ac:dyDescent="0.2">
      <c r="A1892" s="98"/>
      <c r="B1892" s="114"/>
      <c r="C1892" s="101"/>
      <c r="D1892" s="99"/>
      <c r="E1892" s="100"/>
      <c r="F1892" s="144" t="e">
        <f t="shared" si="192"/>
        <v>#DIV/0!</v>
      </c>
      <c r="G1892" s="144" t="e">
        <f t="shared" si="193"/>
        <v>#DIV/0!</v>
      </c>
      <c r="H1892" s="144" t="e">
        <f t="shared" si="194"/>
        <v>#DIV/0!</v>
      </c>
      <c r="I1892" s="149" t="e">
        <f t="shared" si="195"/>
        <v>#DIV/0!</v>
      </c>
      <c r="J1892" s="150" t="e">
        <f t="shared" si="196"/>
        <v>#NUM!</v>
      </c>
      <c r="K1892" s="169" t="e">
        <f t="shared" si="197"/>
        <v>#DIV/0!</v>
      </c>
    </row>
    <row r="1893" spans="1:11" s="176" customFormat="1" x14ac:dyDescent="0.2">
      <c r="A1893" s="98"/>
      <c r="B1893" s="114"/>
      <c r="C1893" s="101"/>
      <c r="D1893" s="99"/>
      <c r="E1893" s="100"/>
      <c r="F1893" s="144" t="e">
        <f t="shared" si="192"/>
        <v>#DIV/0!</v>
      </c>
      <c r="G1893" s="144" t="e">
        <f t="shared" si="193"/>
        <v>#DIV/0!</v>
      </c>
      <c r="H1893" s="144" t="e">
        <f t="shared" si="194"/>
        <v>#DIV/0!</v>
      </c>
      <c r="I1893" s="149" t="e">
        <f t="shared" si="195"/>
        <v>#DIV/0!</v>
      </c>
      <c r="J1893" s="150" t="e">
        <f t="shared" si="196"/>
        <v>#NUM!</v>
      </c>
      <c r="K1893" s="169" t="e">
        <f t="shared" si="197"/>
        <v>#DIV/0!</v>
      </c>
    </row>
    <row r="1894" spans="1:11" s="176" customFormat="1" x14ac:dyDescent="0.2">
      <c r="A1894" s="98"/>
      <c r="B1894" s="114"/>
      <c r="C1894" s="101"/>
      <c r="D1894" s="99"/>
      <c r="E1894" s="100"/>
      <c r="F1894" s="144" t="e">
        <f t="shared" si="192"/>
        <v>#DIV/0!</v>
      </c>
      <c r="G1894" s="144" t="e">
        <f t="shared" si="193"/>
        <v>#DIV/0!</v>
      </c>
      <c r="H1894" s="144" t="e">
        <f t="shared" si="194"/>
        <v>#DIV/0!</v>
      </c>
      <c r="I1894" s="149" t="e">
        <f t="shared" si="195"/>
        <v>#DIV/0!</v>
      </c>
      <c r="J1894" s="150" t="e">
        <f t="shared" si="196"/>
        <v>#NUM!</v>
      </c>
      <c r="K1894" s="169" t="e">
        <f t="shared" si="197"/>
        <v>#DIV/0!</v>
      </c>
    </row>
    <row r="1895" spans="1:11" s="176" customFormat="1" x14ac:dyDescent="0.2">
      <c r="A1895" s="98"/>
      <c r="B1895" s="114"/>
      <c r="C1895" s="101"/>
      <c r="D1895" s="99"/>
      <c r="E1895" s="100"/>
      <c r="F1895" s="144" t="e">
        <f t="shared" si="192"/>
        <v>#DIV/0!</v>
      </c>
      <c r="G1895" s="144" t="e">
        <f t="shared" si="193"/>
        <v>#DIV/0!</v>
      </c>
      <c r="H1895" s="144" t="e">
        <f t="shared" si="194"/>
        <v>#DIV/0!</v>
      </c>
      <c r="I1895" s="149" t="e">
        <f t="shared" si="195"/>
        <v>#DIV/0!</v>
      </c>
      <c r="J1895" s="150" t="e">
        <f t="shared" si="196"/>
        <v>#NUM!</v>
      </c>
      <c r="K1895" s="169" t="e">
        <f t="shared" si="197"/>
        <v>#DIV/0!</v>
      </c>
    </row>
    <row r="1896" spans="1:11" s="176" customFormat="1" x14ac:dyDescent="0.2">
      <c r="A1896" s="98"/>
      <c r="B1896" s="114"/>
      <c r="C1896" s="101"/>
      <c r="D1896" s="99"/>
      <c r="E1896" s="100"/>
      <c r="F1896" s="144" t="e">
        <f t="shared" si="192"/>
        <v>#DIV/0!</v>
      </c>
      <c r="G1896" s="144" t="e">
        <f t="shared" si="193"/>
        <v>#DIV/0!</v>
      </c>
      <c r="H1896" s="144" t="e">
        <f t="shared" si="194"/>
        <v>#DIV/0!</v>
      </c>
      <c r="I1896" s="149" t="e">
        <f t="shared" si="195"/>
        <v>#DIV/0!</v>
      </c>
      <c r="J1896" s="150" t="e">
        <f t="shared" si="196"/>
        <v>#NUM!</v>
      </c>
      <c r="K1896" s="169" t="e">
        <f t="shared" si="197"/>
        <v>#DIV/0!</v>
      </c>
    </row>
    <row r="1897" spans="1:11" s="176" customFormat="1" x14ac:dyDescent="0.2">
      <c r="A1897" s="98"/>
      <c r="B1897" s="114"/>
      <c r="C1897" s="101"/>
      <c r="D1897" s="99"/>
      <c r="E1897" s="100"/>
      <c r="F1897" s="144" t="e">
        <f t="shared" si="192"/>
        <v>#DIV/0!</v>
      </c>
      <c r="G1897" s="144" t="e">
        <f t="shared" si="193"/>
        <v>#DIV/0!</v>
      </c>
      <c r="H1897" s="144" t="e">
        <f t="shared" si="194"/>
        <v>#DIV/0!</v>
      </c>
      <c r="I1897" s="149" t="e">
        <f t="shared" si="195"/>
        <v>#DIV/0!</v>
      </c>
      <c r="J1897" s="150" t="e">
        <f t="shared" si="196"/>
        <v>#NUM!</v>
      </c>
      <c r="K1897" s="169" t="e">
        <f t="shared" si="197"/>
        <v>#DIV/0!</v>
      </c>
    </row>
    <row r="1898" spans="1:11" s="176" customFormat="1" x14ac:dyDescent="0.2">
      <c r="A1898" s="98"/>
      <c r="B1898" s="114"/>
      <c r="C1898" s="101"/>
      <c r="D1898" s="99"/>
      <c r="E1898" s="100"/>
      <c r="F1898" s="144" t="e">
        <f t="shared" si="192"/>
        <v>#DIV/0!</v>
      </c>
      <c r="G1898" s="144" t="e">
        <f t="shared" si="193"/>
        <v>#DIV/0!</v>
      </c>
      <c r="H1898" s="144" t="e">
        <f t="shared" si="194"/>
        <v>#DIV/0!</v>
      </c>
      <c r="I1898" s="149" t="e">
        <f t="shared" si="195"/>
        <v>#DIV/0!</v>
      </c>
      <c r="J1898" s="150" t="e">
        <f t="shared" si="196"/>
        <v>#NUM!</v>
      </c>
      <c r="K1898" s="169" t="e">
        <f t="shared" si="197"/>
        <v>#DIV/0!</v>
      </c>
    </row>
    <row r="1899" spans="1:11" s="176" customFormat="1" x14ac:dyDescent="0.2">
      <c r="A1899" s="98"/>
      <c r="B1899" s="114"/>
      <c r="C1899" s="101"/>
      <c r="D1899" s="99"/>
      <c r="E1899" s="100"/>
      <c r="F1899" s="144" t="e">
        <f t="shared" si="192"/>
        <v>#DIV/0!</v>
      </c>
      <c r="G1899" s="144" t="e">
        <f t="shared" si="193"/>
        <v>#DIV/0!</v>
      </c>
      <c r="H1899" s="144" t="e">
        <f t="shared" si="194"/>
        <v>#DIV/0!</v>
      </c>
      <c r="I1899" s="149" t="e">
        <f t="shared" si="195"/>
        <v>#DIV/0!</v>
      </c>
      <c r="J1899" s="150" t="e">
        <f t="shared" si="196"/>
        <v>#NUM!</v>
      </c>
      <c r="K1899" s="169" t="e">
        <f t="shared" si="197"/>
        <v>#DIV/0!</v>
      </c>
    </row>
    <row r="1900" spans="1:11" s="176" customFormat="1" x14ac:dyDescent="0.2">
      <c r="A1900" s="98"/>
      <c r="B1900" s="114"/>
      <c r="C1900" s="101"/>
      <c r="D1900" s="99"/>
      <c r="E1900" s="100"/>
      <c r="F1900" s="144" t="e">
        <f t="shared" si="192"/>
        <v>#DIV/0!</v>
      </c>
      <c r="G1900" s="144" t="e">
        <f t="shared" si="193"/>
        <v>#DIV/0!</v>
      </c>
      <c r="H1900" s="144" t="e">
        <f t="shared" si="194"/>
        <v>#DIV/0!</v>
      </c>
      <c r="I1900" s="149" t="e">
        <f t="shared" si="195"/>
        <v>#DIV/0!</v>
      </c>
      <c r="J1900" s="150" t="e">
        <f t="shared" si="196"/>
        <v>#NUM!</v>
      </c>
      <c r="K1900" s="169" t="e">
        <f t="shared" si="197"/>
        <v>#DIV/0!</v>
      </c>
    </row>
    <row r="1901" spans="1:11" s="176" customFormat="1" x14ac:dyDescent="0.2">
      <c r="A1901" s="98"/>
      <c r="B1901" s="114"/>
      <c r="C1901" s="101"/>
      <c r="D1901" s="99"/>
      <c r="E1901" s="100"/>
      <c r="F1901" s="144" t="e">
        <f t="shared" si="192"/>
        <v>#DIV/0!</v>
      </c>
      <c r="G1901" s="144" t="e">
        <f t="shared" si="193"/>
        <v>#DIV/0!</v>
      </c>
      <c r="H1901" s="144" t="e">
        <f t="shared" si="194"/>
        <v>#DIV/0!</v>
      </c>
      <c r="I1901" s="149" t="e">
        <f t="shared" si="195"/>
        <v>#DIV/0!</v>
      </c>
      <c r="J1901" s="150" t="e">
        <f t="shared" si="196"/>
        <v>#NUM!</v>
      </c>
      <c r="K1901" s="169" t="e">
        <f t="shared" si="197"/>
        <v>#DIV/0!</v>
      </c>
    </row>
    <row r="1902" spans="1:11" s="176" customFormat="1" x14ac:dyDescent="0.2">
      <c r="A1902" s="98"/>
      <c r="B1902" s="114"/>
      <c r="C1902" s="101"/>
      <c r="D1902" s="99"/>
      <c r="E1902" s="100"/>
      <c r="F1902" s="144" t="e">
        <f t="shared" si="192"/>
        <v>#DIV/0!</v>
      </c>
      <c r="G1902" s="144" t="e">
        <f t="shared" si="193"/>
        <v>#DIV/0!</v>
      </c>
      <c r="H1902" s="144" t="e">
        <f t="shared" si="194"/>
        <v>#DIV/0!</v>
      </c>
      <c r="I1902" s="149" t="e">
        <f t="shared" si="195"/>
        <v>#DIV/0!</v>
      </c>
      <c r="J1902" s="150" t="e">
        <f t="shared" si="196"/>
        <v>#NUM!</v>
      </c>
      <c r="K1902" s="169" t="e">
        <f t="shared" si="197"/>
        <v>#DIV/0!</v>
      </c>
    </row>
    <row r="1903" spans="1:11" s="176" customFormat="1" x14ac:dyDescent="0.2">
      <c r="A1903" s="98"/>
      <c r="B1903" s="114"/>
      <c r="C1903" s="101"/>
      <c r="D1903" s="99"/>
      <c r="E1903" s="100"/>
      <c r="F1903" s="144" t="e">
        <f t="shared" si="192"/>
        <v>#DIV/0!</v>
      </c>
      <c r="G1903" s="144" t="e">
        <f t="shared" si="193"/>
        <v>#DIV/0!</v>
      </c>
      <c r="H1903" s="144" t="e">
        <f t="shared" si="194"/>
        <v>#DIV/0!</v>
      </c>
      <c r="I1903" s="149" t="e">
        <f t="shared" si="195"/>
        <v>#DIV/0!</v>
      </c>
      <c r="J1903" s="150" t="e">
        <f t="shared" si="196"/>
        <v>#NUM!</v>
      </c>
      <c r="K1903" s="169" t="e">
        <f t="shared" si="197"/>
        <v>#DIV/0!</v>
      </c>
    </row>
    <row r="1904" spans="1:11" s="176" customFormat="1" x14ac:dyDescent="0.2">
      <c r="A1904" s="98"/>
      <c r="B1904" s="114"/>
      <c r="C1904" s="101"/>
      <c r="D1904" s="99"/>
      <c r="E1904" s="100"/>
      <c r="F1904" s="144" t="e">
        <f t="shared" si="192"/>
        <v>#DIV/0!</v>
      </c>
      <c r="G1904" s="144" t="e">
        <f t="shared" si="193"/>
        <v>#DIV/0!</v>
      </c>
      <c r="H1904" s="144" t="e">
        <f t="shared" si="194"/>
        <v>#DIV/0!</v>
      </c>
      <c r="I1904" s="149" t="e">
        <f t="shared" si="195"/>
        <v>#DIV/0!</v>
      </c>
      <c r="J1904" s="150" t="e">
        <f t="shared" si="196"/>
        <v>#NUM!</v>
      </c>
      <c r="K1904" s="169" t="e">
        <f t="shared" si="197"/>
        <v>#DIV/0!</v>
      </c>
    </row>
    <row r="1905" spans="1:11" s="176" customFormat="1" x14ac:dyDescent="0.2">
      <c r="A1905" s="98"/>
      <c r="B1905" s="114"/>
      <c r="C1905" s="101"/>
      <c r="D1905" s="99"/>
      <c r="E1905" s="100"/>
      <c r="F1905" s="144" t="e">
        <f t="shared" si="192"/>
        <v>#DIV/0!</v>
      </c>
      <c r="G1905" s="144" t="e">
        <f t="shared" si="193"/>
        <v>#DIV/0!</v>
      </c>
      <c r="H1905" s="144" t="e">
        <f t="shared" si="194"/>
        <v>#DIV/0!</v>
      </c>
      <c r="I1905" s="149" t="e">
        <f t="shared" si="195"/>
        <v>#DIV/0!</v>
      </c>
      <c r="J1905" s="150" t="e">
        <f t="shared" si="196"/>
        <v>#NUM!</v>
      </c>
      <c r="K1905" s="169" t="e">
        <f t="shared" si="197"/>
        <v>#DIV/0!</v>
      </c>
    </row>
    <row r="1906" spans="1:11" s="176" customFormat="1" x14ac:dyDescent="0.2">
      <c r="A1906" s="98"/>
      <c r="B1906" s="114"/>
      <c r="C1906" s="101"/>
      <c r="D1906" s="99"/>
      <c r="E1906" s="100"/>
      <c r="F1906" s="144" t="e">
        <f t="shared" si="192"/>
        <v>#DIV/0!</v>
      </c>
      <c r="G1906" s="144" t="e">
        <f t="shared" si="193"/>
        <v>#DIV/0!</v>
      </c>
      <c r="H1906" s="144" t="e">
        <f t="shared" si="194"/>
        <v>#DIV/0!</v>
      </c>
      <c r="I1906" s="149" t="e">
        <f t="shared" si="195"/>
        <v>#DIV/0!</v>
      </c>
      <c r="J1906" s="150" t="e">
        <f t="shared" si="196"/>
        <v>#NUM!</v>
      </c>
      <c r="K1906" s="169" t="e">
        <f t="shared" si="197"/>
        <v>#DIV/0!</v>
      </c>
    </row>
    <row r="1907" spans="1:11" s="176" customFormat="1" x14ac:dyDescent="0.2">
      <c r="A1907" s="98"/>
      <c r="B1907" s="114"/>
      <c r="C1907" s="101"/>
      <c r="D1907" s="99"/>
      <c r="E1907" s="100"/>
      <c r="F1907" s="144" t="e">
        <f t="shared" si="192"/>
        <v>#DIV/0!</v>
      </c>
      <c r="G1907" s="144" t="e">
        <f t="shared" si="193"/>
        <v>#DIV/0!</v>
      </c>
      <c r="H1907" s="144" t="e">
        <f t="shared" si="194"/>
        <v>#DIV/0!</v>
      </c>
      <c r="I1907" s="149" t="e">
        <f t="shared" si="195"/>
        <v>#DIV/0!</v>
      </c>
      <c r="J1907" s="150" t="e">
        <f t="shared" si="196"/>
        <v>#NUM!</v>
      </c>
      <c r="K1907" s="169" t="e">
        <f t="shared" si="197"/>
        <v>#DIV/0!</v>
      </c>
    </row>
    <row r="1908" spans="1:11" s="176" customFormat="1" x14ac:dyDescent="0.2">
      <c r="A1908" s="98"/>
      <c r="B1908" s="114"/>
      <c r="C1908" s="101"/>
      <c r="D1908" s="99"/>
      <c r="E1908" s="100"/>
      <c r="F1908" s="144" t="e">
        <f t="shared" si="192"/>
        <v>#DIV/0!</v>
      </c>
      <c r="G1908" s="144" t="e">
        <f t="shared" si="193"/>
        <v>#DIV/0!</v>
      </c>
      <c r="H1908" s="144" t="e">
        <f t="shared" si="194"/>
        <v>#DIV/0!</v>
      </c>
      <c r="I1908" s="149" t="e">
        <f t="shared" si="195"/>
        <v>#DIV/0!</v>
      </c>
      <c r="J1908" s="150" t="e">
        <f t="shared" si="196"/>
        <v>#NUM!</v>
      </c>
      <c r="K1908" s="169" t="e">
        <f t="shared" si="197"/>
        <v>#DIV/0!</v>
      </c>
    </row>
    <row r="1909" spans="1:11" s="176" customFormat="1" x14ac:dyDescent="0.2">
      <c r="A1909" s="98"/>
      <c r="B1909" s="114"/>
      <c r="C1909" s="101"/>
      <c r="D1909" s="99"/>
      <c r="E1909" s="100"/>
      <c r="F1909" s="144" t="e">
        <f t="shared" si="192"/>
        <v>#DIV/0!</v>
      </c>
      <c r="G1909" s="144" t="e">
        <f t="shared" si="193"/>
        <v>#DIV/0!</v>
      </c>
      <c r="H1909" s="144" t="e">
        <f t="shared" si="194"/>
        <v>#DIV/0!</v>
      </c>
      <c r="I1909" s="149" t="e">
        <f t="shared" si="195"/>
        <v>#DIV/0!</v>
      </c>
      <c r="J1909" s="150" t="e">
        <f t="shared" si="196"/>
        <v>#NUM!</v>
      </c>
      <c r="K1909" s="169" t="e">
        <f t="shared" si="197"/>
        <v>#DIV/0!</v>
      </c>
    </row>
    <row r="1910" spans="1:11" s="176" customFormat="1" x14ac:dyDescent="0.2">
      <c r="A1910" s="98"/>
      <c r="B1910" s="114"/>
      <c r="C1910" s="101"/>
      <c r="D1910" s="99"/>
      <c r="E1910" s="100"/>
      <c r="F1910" s="144" t="e">
        <f t="shared" si="192"/>
        <v>#DIV/0!</v>
      </c>
      <c r="G1910" s="144" t="e">
        <f t="shared" si="193"/>
        <v>#DIV/0!</v>
      </c>
      <c r="H1910" s="144" t="e">
        <f t="shared" si="194"/>
        <v>#DIV/0!</v>
      </c>
      <c r="I1910" s="149" t="e">
        <f t="shared" si="195"/>
        <v>#DIV/0!</v>
      </c>
      <c r="J1910" s="150" t="e">
        <f t="shared" si="196"/>
        <v>#NUM!</v>
      </c>
      <c r="K1910" s="169" t="e">
        <f t="shared" si="197"/>
        <v>#DIV/0!</v>
      </c>
    </row>
    <row r="1911" spans="1:11" s="176" customFormat="1" x14ac:dyDescent="0.2">
      <c r="A1911" s="98"/>
      <c r="B1911" s="114"/>
      <c r="C1911" s="101"/>
      <c r="D1911" s="99"/>
      <c r="E1911" s="100"/>
      <c r="F1911" s="144" t="e">
        <f t="shared" si="192"/>
        <v>#DIV/0!</v>
      </c>
      <c r="G1911" s="144" t="e">
        <f t="shared" si="193"/>
        <v>#DIV/0!</v>
      </c>
      <c r="H1911" s="144" t="e">
        <f t="shared" si="194"/>
        <v>#DIV/0!</v>
      </c>
      <c r="I1911" s="149" t="e">
        <f t="shared" si="195"/>
        <v>#DIV/0!</v>
      </c>
      <c r="J1911" s="150" t="e">
        <f t="shared" si="196"/>
        <v>#NUM!</v>
      </c>
      <c r="K1911" s="169" t="e">
        <f t="shared" si="197"/>
        <v>#DIV/0!</v>
      </c>
    </row>
    <row r="1912" spans="1:11" s="176" customFormat="1" x14ac:dyDescent="0.2">
      <c r="A1912" s="98"/>
      <c r="B1912" s="114"/>
      <c r="C1912" s="101"/>
      <c r="D1912" s="99"/>
      <c r="E1912" s="100"/>
      <c r="F1912" s="144" t="e">
        <f t="shared" si="192"/>
        <v>#DIV/0!</v>
      </c>
      <c r="G1912" s="144" t="e">
        <f t="shared" si="193"/>
        <v>#DIV/0!</v>
      </c>
      <c r="H1912" s="144" t="e">
        <f t="shared" si="194"/>
        <v>#DIV/0!</v>
      </c>
      <c r="I1912" s="149" t="e">
        <f t="shared" si="195"/>
        <v>#DIV/0!</v>
      </c>
      <c r="J1912" s="150" t="e">
        <f t="shared" si="196"/>
        <v>#NUM!</v>
      </c>
      <c r="K1912" s="169" t="e">
        <f t="shared" si="197"/>
        <v>#DIV/0!</v>
      </c>
    </row>
    <row r="1913" spans="1:11" s="176" customFormat="1" x14ac:dyDescent="0.2">
      <c r="A1913" s="98"/>
      <c r="B1913" s="114"/>
      <c r="C1913" s="101"/>
      <c r="D1913" s="99"/>
      <c r="E1913" s="100"/>
      <c r="F1913" s="144" t="e">
        <f t="shared" si="192"/>
        <v>#DIV/0!</v>
      </c>
      <c r="G1913" s="144" t="e">
        <f t="shared" si="193"/>
        <v>#DIV/0!</v>
      </c>
      <c r="H1913" s="144" t="e">
        <f t="shared" si="194"/>
        <v>#DIV/0!</v>
      </c>
      <c r="I1913" s="149" t="e">
        <f t="shared" si="195"/>
        <v>#DIV/0!</v>
      </c>
      <c r="J1913" s="150" t="e">
        <f t="shared" si="196"/>
        <v>#NUM!</v>
      </c>
      <c r="K1913" s="169" t="e">
        <f t="shared" si="197"/>
        <v>#DIV/0!</v>
      </c>
    </row>
    <row r="1914" spans="1:11" s="176" customFormat="1" x14ac:dyDescent="0.2">
      <c r="A1914" s="98"/>
      <c r="B1914" s="114"/>
      <c r="C1914" s="101"/>
      <c r="D1914" s="99"/>
      <c r="E1914" s="100"/>
      <c r="F1914" s="144" t="e">
        <f t="shared" si="192"/>
        <v>#DIV/0!</v>
      </c>
      <c r="G1914" s="144" t="e">
        <f t="shared" si="193"/>
        <v>#DIV/0!</v>
      </c>
      <c r="H1914" s="144" t="e">
        <f t="shared" si="194"/>
        <v>#DIV/0!</v>
      </c>
      <c r="I1914" s="149" t="e">
        <f t="shared" si="195"/>
        <v>#DIV/0!</v>
      </c>
      <c r="J1914" s="150" t="e">
        <f t="shared" si="196"/>
        <v>#NUM!</v>
      </c>
      <c r="K1914" s="169" t="e">
        <f t="shared" si="197"/>
        <v>#DIV/0!</v>
      </c>
    </row>
    <row r="1915" spans="1:11" s="176" customFormat="1" x14ac:dyDescent="0.2">
      <c r="A1915" s="98"/>
      <c r="B1915" s="114"/>
      <c r="C1915" s="101"/>
      <c r="D1915" s="99"/>
      <c r="E1915" s="100"/>
      <c r="F1915" s="144" t="e">
        <f t="shared" si="192"/>
        <v>#DIV/0!</v>
      </c>
      <c r="G1915" s="144" t="e">
        <f t="shared" si="193"/>
        <v>#DIV/0!</v>
      </c>
      <c r="H1915" s="144" t="e">
        <f t="shared" si="194"/>
        <v>#DIV/0!</v>
      </c>
      <c r="I1915" s="149" t="e">
        <f t="shared" si="195"/>
        <v>#DIV/0!</v>
      </c>
      <c r="J1915" s="150" t="e">
        <f t="shared" si="196"/>
        <v>#NUM!</v>
      </c>
      <c r="K1915" s="169" t="e">
        <f t="shared" si="197"/>
        <v>#DIV/0!</v>
      </c>
    </row>
    <row r="1916" spans="1:11" s="176" customFormat="1" x14ac:dyDescent="0.2">
      <c r="A1916" s="98"/>
      <c r="B1916" s="114"/>
      <c r="C1916" s="101"/>
      <c r="D1916" s="99"/>
      <c r="E1916" s="100"/>
      <c r="F1916" s="144" t="e">
        <f t="shared" si="192"/>
        <v>#DIV/0!</v>
      </c>
      <c r="G1916" s="144" t="e">
        <f t="shared" si="193"/>
        <v>#DIV/0!</v>
      </c>
      <c r="H1916" s="144" t="e">
        <f t="shared" si="194"/>
        <v>#DIV/0!</v>
      </c>
      <c r="I1916" s="149" t="e">
        <f t="shared" si="195"/>
        <v>#DIV/0!</v>
      </c>
      <c r="J1916" s="150" t="e">
        <f t="shared" si="196"/>
        <v>#NUM!</v>
      </c>
      <c r="K1916" s="169" t="e">
        <f t="shared" si="197"/>
        <v>#DIV/0!</v>
      </c>
    </row>
    <row r="1917" spans="1:11" s="176" customFormat="1" x14ac:dyDescent="0.2">
      <c r="A1917" s="98"/>
      <c r="B1917" s="114"/>
      <c r="C1917" s="101"/>
      <c r="D1917" s="99"/>
      <c r="E1917" s="100"/>
      <c r="F1917" s="144" t="e">
        <f t="shared" si="192"/>
        <v>#DIV/0!</v>
      </c>
      <c r="G1917" s="144" t="e">
        <f t="shared" si="193"/>
        <v>#DIV/0!</v>
      </c>
      <c r="H1917" s="144" t="e">
        <f t="shared" si="194"/>
        <v>#DIV/0!</v>
      </c>
      <c r="I1917" s="149" t="e">
        <f t="shared" si="195"/>
        <v>#DIV/0!</v>
      </c>
      <c r="J1917" s="150" t="e">
        <f t="shared" si="196"/>
        <v>#NUM!</v>
      </c>
      <c r="K1917" s="169" t="e">
        <f t="shared" si="197"/>
        <v>#DIV/0!</v>
      </c>
    </row>
    <row r="1918" spans="1:11" s="176" customFormat="1" x14ac:dyDescent="0.2">
      <c r="A1918" s="98"/>
      <c r="B1918" s="114"/>
      <c r="C1918" s="101"/>
      <c r="D1918" s="99"/>
      <c r="E1918" s="100"/>
      <c r="F1918" s="144" t="e">
        <f t="shared" si="192"/>
        <v>#DIV/0!</v>
      </c>
      <c r="G1918" s="144" t="e">
        <f t="shared" si="193"/>
        <v>#DIV/0!</v>
      </c>
      <c r="H1918" s="144" t="e">
        <f t="shared" si="194"/>
        <v>#DIV/0!</v>
      </c>
      <c r="I1918" s="149" t="e">
        <f t="shared" si="195"/>
        <v>#DIV/0!</v>
      </c>
      <c r="J1918" s="150" t="e">
        <f t="shared" si="196"/>
        <v>#NUM!</v>
      </c>
      <c r="K1918" s="169" t="e">
        <f t="shared" si="197"/>
        <v>#DIV/0!</v>
      </c>
    </row>
    <row r="1919" spans="1:11" s="176" customFormat="1" x14ac:dyDescent="0.2">
      <c r="A1919" s="98"/>
      <c r="B1919" s="114"/>
      <c r="C1919" s="101"/>
      <c r="D1919" s="99"/>
      <c r="E1919" s="100"/>
      <c r="F1919" s="144" t="e">
        <f t="shared" si="192"/>
        <v>#DIV/0!</v>
      </c>
      <c r="G1919" s="144" t="e">
        <f t="shared" si="193"/>
        <v>#DIV/0!</v>
      </c>
      <c r="H1919" s="144" t="e">
        <f t="shared" si="194"/>
        <v>#DIV/0!</v>
      </c>
      <c r="I1919" s="149" t="e">
        <f t="shared" si="195"/>
        <v>#DIV/0!</v>
      </c>
      <c r="J1919" s="150" t="e">
        <f t="shared" si="196"/>
        <v>#NUM!</v>
      </c>
      <c r="K1919" s="169" t="e">
        <f t="shared" si="197"/>
        <v>#DIV/0!</v>
      </c>
    </row>
    <row r="1920" spans="1:11" s="176" customFormat="1" x14ac:dyDescent="0.2">
      <c r="A1920" s="98"/>
      <c r="B1920" s="114"/>
      <c r="C1920" s="101"/>
      <c r="D1920" s="99"/>
      <c r="E1920" s="100"/>
      <c r="F1920" s="144" t="e">
        <f t="shared" si="192"/>
        <v>#DIV/0!</v>
      </c>
      <c r="G1920" s="144" t="e">
        <f t="shared" si="193"/>
        <v>#DIV/0!</v>
      </c>
      <c r="H1920" s="144" t="e">
        <f t="shared" si="194"/>
        <v>#DIV/0!</v>
      </c>
      <c r="I1920" s="149" t="e">
        <f t="shared" si="195"/>
        <v>#DIV/0!</v>
      </c>
      <c r="J1920" s="150" t="e">
        <f t="shared" si="196"/>
        <v>#NUM!</v>
      </c>
      <c r="K1920" s="169" t="e">
        <f t="shared" si="197"/>
        <v>#DIV/0!</v>
      </c>
    </row>
    <row r="1921" spans="1:11" s="176" customFormat="1" x14ac:dyDescent="0.2">
      <c r="A1921" s="98"/>
      <c r="B1921" s="114"/>
      <c r="C1921" s="101"/>
      <c r="D1921" s="99"/>
      <c r="E1921" s="100"/>
      <c r="F1921" s="144" t="e">
        <f t="shared" si="192"/>
        <v>#DIV/0!</v>
      </c>
      <c r="G1921" s="144" t="e">
        <f t="shared" si="193"/>
        <v>#DIV/0!</v>
      </c>
      <c r="H1921" s="144" t="e">
        <f t="shared" si="194"/>
        <v>#DIV/0!</v>
      </c>
      <c r="I1921" s="149" t="e">
        <f t="shared" si="195"/>
        <v>#DIV/0!</v>
      </c>
      <c r="J1921" s="150" t="e">
        <f t="shared" si="196"/>
        <v>#NUM!</v>
      </c>
      <c r="K1921" s="169" t="e">
        <f t="shared" si="197"/>
        <v>#DIV/0!</v>
      </c>
    </row>
    <row r="1922" spans="1:11" s="176" customFormat="1" x14ac:dyDescent="0.2">
      <c r="A1922" s="98"/>
      <c r="B1922" s="114"/>
      <c r="C1922" s="101"/>
      <c r="D1922" s="99"/>
      <c r="E1922" s="100"/>
      <c r="F1922" s="144" t="e">
        <f t="shared" si="192"/>
        <v>#DIV/0!</v>
      </c>
      <c r="G1922" s="144" t="e">
        <f t="shared" si="193"/>
        <v>#DIV/0!</v>
      </c>
      <c r="H1922" s="144" t="e">
        <f t="shared" si="194"/>
        <v>#DIV/0!</v>
      </c>
      <c r="I1922" s="149" t="e">
        <f t="shared" si="195"/>
        <v>#DIV/0!</v>
      </c>
      <c r="J1922" s="150" t="e">
        <f t="shared" si="196"/>
        <v>#NUM!</v>
      </c>
      <c r="K1922" s="169" t="e">
        <f t="shared" si="197"/>
        <v>#DIV/0!</v>
      </c>
    </row>
    <row r="1923" spans="1:11" s="176" customFormat="1" x14ac:dyDescent="0.2">
      <c r="A1923" s="98"/>
      <c r="B1923" s="114"/>
      <c r="C1923" s="101"/>
      <c r="D1923" s="99"/>
      <c r="E1923" s="100"/>
      <c r="F1923" s="144" t="e">
        <f t="shared" si="192"/>
        <v>#DIV/0!</v>
      </c>
      <c r="G1923" s="144" t="e">
        <f t="shared" si="193"/>
        <v>#DIV/0!</v>
      </c>
      <c r="H1923" s="144" t="e">
        <f t="shared" si="194"/>
        <v>#DIV/0!</v>
      </c>
      <c r="I1923" s="149" t="e">
        <f t="shared" si="195"/>
        <v>#DIV/0!</v>
      </c>
      <c r="J1923" s="150" t="e">
        <f t="shared" si="196"/>
        <v>#NUM!</v>
      </c>
      <c r="K1923" s="169" t="e">
        <f t="shared" si="197"/>
        <v>#DIV/0!</v>
      </c>
    </row>
    <row r="1924" spans="1:11" s="176" customFormat="1" x14ac:dyDescent="0.2">
      <c r="A1924" s="98"/>
      <c r="B1924" s="114"/>
      <c r="C1924" s="101"/>
      <c r="D1924" s="99"/>
      <c r="E1924" s="100"/>
      <c r="F1924" s="144" t="e">
        <f t="shared" si="192"/>
        <v>#DIV/0!</v>
      </c>
      <c r="G1924" s="144" t="e">
        <f t="shared" si="193"/>
        <v>#DIV/0!</v>
      </c>
      <c r="H1924" s="144" t="e">
        <f t="shared" si="194"/>
        <v>#DIV/0!</v>
      </c>
      <c r="I1924" s="149" t="e">
        <f t="shared" si="195"/>
        <v>#DIV/0!</v>
      </c>
      <c r="J1924" s="150" t="e">
        <f t="shared" si="196"/>
        <v>#NUM!</v>
      </c>
      <c r="K1924" s="169" t="e">
        <f t="shared" si="197"/>
        <v>#DIV/0!</v>
      </c>
    </row>
    <row r="1925" spans="1:11" s="176" customFormat="1" x14ac:dyDescent="0.2">
      <c r="A1925" s="98"/>
      <c r="B1925" s="114"/>
      <c r="C1925" s="101"/>
      <c r="D1925" s="99"/>
      <c r="E1925" s="100"/>
      <c r="F1925" s="144" t="e">
        <f t="shared" si="192"/>
        <v>#DIV/0!</v>
      </c>
      <c r="G1925" s="144" t="e">
        <f t="shared" si="193"/>
        <v>#DIV/0!</v>
      </c>
      <c r="H1925" s="144" t="e">
        <f t="shared" si="194"/>
        <v>#DIV/0!</v>
      </c>
      <c r="I1925" s="149" t="e">
        <f t="shared" si="195"/>
        <v>#DIV/0!</v>
      </c>
      <c r="J1925" s="150" t="e">
        <f t="shared" si="196"/>
        <v>#NUM!</v>
      </c>
      <c r="K1925" s="169" t="e">
        <f t="shared" si="197"/>
        <v>#DIV/0!</v>
      </c>
    </row>
    <row r="1926" spans="1:11" s="176" customFormat="1" x14ac:dyDescent="0.2">
      <c r="A1926" s="98"/>
      <c r="B1926" s="114"/>
      <c r="C1926" s="101"/>
      <c r="D1926" s="99"/>
      <c r="E1926" s="100"/>
      <c r="F1926" s="144" t="e">
        <f t="shared" si="192"/>
        <v>#DIV/0!</v>
      </c>
      <c r="G1926" s="144" t="e">
        <f t="shared" si="193"/>
        <v>#DIV/0!</v>
      </c>
      <c r="H1926" s="144" t="e">
        <f t="shared" si="194"/>
        <v>#DIV/0!</v>
      </c>
      <c r="I1926" s="149" t="e">
        <f t="shared" si="195"/>
        <v>#DIV/0!</v>
      </c>
      <c r="J1926" s="150" t="e">
        <f t="shared" si="196"/>
        <v>#NUM!</v>
      </c>
      <c r="K1926" s="169" t="e">
        <f t="shared" si="197"/>
        <v>#DIV/0!</v>
      </c>
    </row>
    <row r="1927" spans="1:11" s="176" customFormat="1" x14ac:dyDescent="0.2">
      <c r="A1927" s="98"/>
      <c r="B1927" s="114"/>
      <c r="C1927" s="101"/>
      <c r="D1927" s="99"/>
      <c r="E1927" s="100"/>
      <c r="F1927" s="144" t="e">
        <f t="shared" si="192"/>
        <v>#DIV/0!</v>
      </c>
      <c r="G1927" s="144" t="e">
        <f t="shared" si="193"/>
        <v>#DIV/0!</v>
      </c>
      <c r="H1927" s="144" t="e">
        <f t="shared" si="194"/>
        <v>#DIV/0!</v>
      </c>
      <c r="I1927" s="149" t="e">
        <f t="shared" si="195"/>
        <v>#DIV/0!</v>
      </c>
      <c r="J1927" s="150" t="e">
        <f t="shared" si="196"/>
        <v>#NUM!</v>
      </c>
      <c r="K1927" s="169" t="e">
        <f t="shared" si="197"/>
        <v>#DIV/0!</v>
      </c>
    </row>
    <row r="1928" spans="1:11" s="176" customFormat="1" x14ac:dyDescent="0.2">
      <c r="A1928" s="98"/>
      <c r="B1928" s="114"/>
      <c r="C1928" s="101"/>
      <c r="D1928" s="99"/>
      <c r="E1928" s="100"/>
      <c r="F1928" s="144" t="e">
        <f t="shared" si="192"/>
        <v>#DIV/0!</v>
      </c>
      <c r="G1928" s="144" t="e">
        <f t="shared" si="193"/>
        <v>#DIV/0!</v>
      </c>
      <c r="H1928" s="144" t="e">
        <f t="shared" si="194"/>
        <v>#DIV/0!</v>
      </c>
      <c r="I1928" s="149" t="e">
        <f t="shared" si="195"/>
        <v>#DIV/0!</v>
      </c>
      <c r="J1928" s="150" t="e">
        <f t="shared" si="196"/>
        <v>#NUM!</v>
      </c>
      <c r="K1928" s="169" t="e">
        <f t="shared" si="197"/>
        <v>#DIV/0!</v>
      </c>
    </row>
    <row r="1929" spans="1:11" s="176" customFormat="1" x14ac:dyDescent="0.2">
      <c r="A1929" s="98"/>
      <c r="B1929" s="114"/>
      <c r="C1929" s="101"/>
      <c r="D1929" s="99"/>
      <c r="E1929" s="100"/>
      <c r="F1929" s="144" t="e">
        <f t="shared" si="192"/>
        <v>#DIV/0!</v>
      </c>
      <c r="G1929" s="144" t="e">
        <f t="shared" si="193"/>
        <v>#DIV/0!</v>
      </c>
      <c r="H1929" s="144" t="e">
        <f t="shared" si="194"/>
        <v>#DIV/0!</v>
      </c>
      <c r="I1929" s="149" t="e">
        <f t="shared" si="195"/>
        <v>#DIV/0!</v>
      </c>
      <c r="J1929" s="150" t="e">
        <f t="shared" si="196"/>
        <v>#NUM!</v>
      </c>
      <c r="K1929" s="169" t="e">
        <f t="shared" si="197"/>
        <v>#DIV/0!</v>
      </c>
    </row>
    <row r="1930" spans="1:11" s="176" customFormat="1" x14ac:dyDescent="0.2">
      <c r="A1930" s="98"/>
      <c r="B1930" s="114"/>
      <c r="C1930" s="101"/>
      <c r="D1930" s="99"/>
      <c r="E1930" s="100"/>
      <c r="F1930" s="144" t="e">
        <f t="shared" si="192"/>
        <v>#DIV/0!</v>
      </c>
      <c r="G1930" s="144" t="e">
        <f t="shared" si="193"/>
        <v>#DIV/0!</v>
      </c>
      <c r="H1930" s="144" t="e">
        <f t="shared" si="194"/>
        <v>#DIV/0!</v>
      </c>
      <c r="I1930" s="149" t="e">
        <f t="shared" si="195"/>
        <v>#DIV/0!</v>
      </c>
      <c r="J1930" s="150" t="e">
        <f t="shared" si="196"/>
        <v>#NUM!</v>
      </c>
      <c r="K1930" s="169" t="e">
        <f t="shared" si="197"/>
        <v>#DIV/0!</v>
      </c>
    </row>
    <row r="1931" spans="1:11" s="176" customFormat="1" x14ac:dyDescent="0.2">
      <c r="A1931" s="98"/>
      <c r="B1931" s="114"/>
      <c r="C1931" s="101"/>
      <c r="D1931" s="99"/>
      <c r="E1931" s="100"/>
      <c r="F1931" s="144" t="e">
        <f t="shared" si="192"/>
        <v>#DIV/0!</v>
      </c>
      <c r="G1931" s="144" t="e">
        <f t="shared" si="193"/>
        <v>#DIV/0!</v>
      </c>
      <c r="H1931" s="144" t="e">
        <f t="shared" si="194"/>
        <v>#DIV/0!</v>
      </c>
      <c r="I1931" s="149" t="e">
        <f t="shared" si="195"/>
        <v>#DIV/0!</v>
      </c>
      <c r="J1931" s="150" t="e">
        <f t="shared" si="196"/>
        <v>#NUM!</v>
      </c>
      <c r="K1931" s="169" t="e">
        <f t="shared" si="197"/>
        <v>#DIV/0!</v>
      </c>
    </row>
    <row r="1932" spans="1:11" s="176" customFormat="1" x14ac:dyDescent="0.2">
      <c r="A1932" s="98"/>
      <c r="B1932" s="114"/>
      <c r="C1932" s="101"/>
      <c r="D1932" s="99"/>
      <c r="E1932" s="100"/>
      <c r="F1932" s="144" t="e">
        <f t="shared" si="192"/>
        <v>#DIV/0!</v>
      </c>
      <c r="G1932" s="144" t="e">
        <f t="shared" si="193"/>
        <v>#DIV/0!</v>
      </c>
      <c r="H1932" s="144" t="e">
        <f t="shared" si="194"/>
        <v>#DIV/0!</v>
      </c>
      <c r="I1932" s="149" t="e">
        <f t="shared" si="195"/>
        <v>#DIV/0!</v>
      </c>
      <c r="J1932" s="150" t="e">
        <f t="shared" si="196"/>
        <v>#NUM!</v>
      </c>
      <c r="K1932" s="169" t="e">
        <f t="shared" si="197"/>
        <v>#DIV/0!</v>
      </c>
    </row>
    <row r="1933" spans="1:11" s="176" customFormat="1" x14ac:dyDescent="0.2">
      <c r="A1933" s="98"/>
      <c r="B1933" s="114"/>
      <c r="C1933" s="101"/>
      <c r="D1933" s="99"/>
      <c r="E1933" s="100"/>
      <c r="F1933" s="144" t="e">
        <f t="shared" si="192"/>
        <v>#DIV/0!</v>
      </c>
      <c r="G1933" s="144" t="e">
        <f t="shared" si="193"/>
        <v>#DIV/0!</v>
      </c>
      <c r="H1933" s="144" t="e">
        <f t="shared" si="194"/>
        <v>#DIV/0!</v>
      </c>
      <c r="I1933" s="149" t="e">
        <f t="shared" si="195"/>
        <v>#DIV/0!</v>
      </c>
      <c r="J1933" s="150" t="e">
        <f t="shared" si="196"/>
        <v>#NUM!</v>
      </c>
      <c r="K1933" s="169" t="e">
        <f t="shared" si="197"/>
        <v>#DIV/0!</v>
      </c>
    </row>
    <row r="1934" spans="1:11" s="176" customFormat="1" x14ac:dyDescent="0.2">
      <c r="A1934" s="98"/>
      <c r="B1934" s="114"/>
      <c r="C1934" s="101"/>
      <c r="D1934" s="99"/>
      <c r="E1934" s="100"/>
      <c r="F1934" s="144" t="e">
        <f t="shared" si="192"/>
        <v>#DIV/0!</v>
      </c>
      <c r="G1934" s="144" t="e">
        <f t="shared" si="193"/>
        <v>#DIV/0!</v>
      </c>
      <c r="H1934" s="144" t="e">
        <f t="shared" si="194"/>
        <v>#DIV/0!</v>
      </c>
      <c r="I1934" s="149" t="e">
        <f t="shared" si="195"/>
        <v>#DIV/0!</v>
      </c>
      <c r="J1934" s="150" t="e">
        <f t="shared" si="196"/>
        <v>#NUM!</v>
      </c>
      <c r="K1934" s="169" t="e">
        <f t="shared" si="197"/>
        <v>#DIV/0!</v>
      </c>
    </row>
    <row r="1935" spans="1:11" s="176" customFormat="1" x14ac:dyDescent="0.2">
      <c r="A1935" s="98"/>
      <c r="B1935" s="114"/>
      <c r="C1935" s="101"/>
      <c r="D1935" s="99"/>
      <c r="E1935" s="100"/>
      <c r="F1935" s="144" t="e">
        <f t="shared" si="192"/>
        <v>#DIV/0!</v>
      </c>
      <c r="G1935" s="144" t="e">
        <f t="shared" si="193"/>
        <v>#DIV/0!</v>
      </c>
      <c r="H1935" s="144" t="e">
        <f t="shared" si="194"/>
        <v>#DIV/0!</v>
      </c>
      <c r="I1935" s="149" t="e">
        <f t="shared" si="195"/>
        <v>#DIV/0!</v>
      </c>
      <c r="J1935" s="150" t="e">
        <f t="shared" si="196"/>
        <v>#NUM!</v>
      </c>
      <c r="K1935" s="169" t="e">
        <f t="shared" si="197"/>
        <v>#DIV/0!</v>
      </c>
    </row>
    <row r="1936" spans="1:11" s="176" customFormat="1" x14ac:dyDescent="0.2">
      <c r="A1936" s="98"/>
      <c r="B1936" s="114"/>
      <c r="C1936" s="101"/>
      <c r="D1936" s="99"/>
      <c r="E1936" s="100"/>
      <c r="F1936" s="144" t="e">
        <f t="shared" si="192"/>
        <v>#DIV/0!</v>
      </c>
      <c r="G1936" s="144" t="e">
        <f t="shared" si="193"/>
        <v>#DIV/0!</v>
      </c>
      <c r="H1936" s="144" t="e">
        <f t="shared" si="194"/>
        <v>#DIV/0!</v>
      </c>
      <c r="I1936" s="149" t="e">
        <f t="shared" si="195"/>
        <v>#DIV/0!</v>
      </c>
      <c r="J1936" s="150" t="e">
        <f t="shared" si="196"/>
        <v>#NUM!</v>
      </c>
      <c r="K1936" s="169" t="e">
        <f t="shared" si="197"/>
        <v>#DIV/0!</v>
      </c>
    </row>
    <row r="1937" spans="1:11" s="176" customFormat="1" x14ac:dyDescent="0.2">
      <c r="A1937" s="98"/>
      <c r="B1937" s="114"/>
      <c r="C1937" s="101"/>
      <c r="D1937" s="99"/>
      <c r="E1937" s="100"/>
      <c r="F1937" s="144" t="e">
        <f t="shared" si="192"/>
        <v>#DIV/0!</v>
      </c>
      <c r="G1937" s="144" t="e">
        <f t="shared" si="193"/>
        <v>#DIV/0!</v>
      </c>
      <c r="H1937" s="144" t="e">
        <f t="shared" si="194"/>
        <v>#DIV/0!</v>
      </c>
      <c r="I1937" s="149" t="e">
        <f t="shared" si="195"/>
        <v>#DIV/0!</v>
      </c>
      <c r="J1937" s="150" t="e">
        <f t="shared" si="196"/>
        <v>#NUM!</v>
      </c>
      <c r="K1937" s="169" t="e">
        <f t="shared" si="197"/>
        <v>#DIV/0!</v>
      </c>
    </row>
    <row r="1938" spans="1:11" s="176" customFormat="1" x14ac:dyDescent="0.2">
      <c r="A1938" s="98"/>
      <c r="B1938" s="114"/>
      <c r="C1938" s="101"/>
      <c r="D1938" s="99"/>
      <c r="E1938" s="100"/>
      <c r="F1938" s="144" t="e">
        <f t="shared" si="192"/>
        <v>#DIV/0!</v>
      </c>
      <c r="G1938" s="144" t="e">
        <f t="shared" si="193"/>
        <v>#DIV/0!</v>
      </c>
      <c r="H1938" s="144" t="e">
        <f t="shared" si="194"/>
        <v>#DIV/0!</v>
      </c>
      <c r="I1938" s="149" t="e">
        <f t="shared" si="195"/>
        <v>#DIV/0!</v>
      </c>
      <c r="J1938" s="150" t="e">
        <f t="shared" si="196"/>
        <v>#NUM!</v>
      </c>
      <c r="K1938" s="169" t="e">
        <f t="shared" si="197"/>
        <v>#DIV/0!</v>
      </c>
    </row>
    <row r="1939" spans="1:11" s="176" customFormat="1" x14ac:dyDescent="0.2">
      <c r="A1939" s="98"/>
      <c r="B1939" s="114"/>
      <c r="C1939" s="101"/>
      <c r="D1939" s="99"/>
      <c r="E1939" s="100"/>
      <c r="F1939" s="144" t="e">
        <f t="shared" ref="F1939:F2002" si="198">IF($T$5=3,E1939*566/D1939,"")</f>
        <v>#DIV/0!</v>
      </c>
      <c r="G1939" s="144" t="e">
        <f t="shared" ref="G1939:G2002" si="199">IF($T$5=3,F1939*$B$5,E1939*$B$5)</f>
        <v>#DIV/0!</v>
      </c>
      <c r="H1939" s="144" t="e">
        <f t="shared" ref="H1939:H2002" si="200">IF($T$5=3,1.1*G1939,IF($T$5=1,G1939,1.2*G1939))</f>
        <v>#DIV/0!</v>
      </c>
      <c r="I1939" s="149" t="e">
        <f t="shared" ref="I1939:I2002" si="201">H1939</f>
        <v>#DIV/0!</v>
      </c>
      <c r="J1939" s="150" t="e">
        <f t="shared" ref="J1939:J2002" si="202">IF(C1939&gt;1000000,(0.731+91.202*C1939^-0.3924),(3.666-0.422*LOG(C1939)))</f>
        <v>#NUM!</v>
      </c>
      <c r="K1939" s="169" t="e">
        <f t="shared" ref="K1939:K2002" si="203">5*ROUND(IF(I1939&lt;=J1939,0,IF(C1939&gt;100000000, "Error",-404*(LN(J1939/I1939))))/5,0)</f>
        <v>#DIV/0!</v>
      </c>
    </row>
    <row r="1940" spans="1:11" s="176" customFormat="1" x14ac:dyDescent="0.2">
      <c r="A1940" s="98"/>
      <c r="B1940" s="114"/>
      <c r="C1940" s="101"/>
      <c r="D1940" s="99"/>
      <c r="E1940" s="100"/>
      <c r="F1940" s="144" t="e">
        <f t="shared" si="198"/>
        <v>#DIV/0!</v>
      </c>
      <c r="G1940" s="144" t="e">
        <f t="shared" si="199"/>
        <v>#DIV/0!</v>
      </c>
      <c r="H1940" s="144" t="e">
        <f t="shared" si="200"/>
        <v>#DIV/0!</v>
      </c>
      <c r="I1940" s="149" t="e">
        <f t="shared" si="201"/>
        <v>#DIV/0!</v>
      </c>
      <c r="J1940" s="150" t="e">
        <f t="shared" si="202"/>
        <v>#NUM!</v>
      </c>
      <c r="K1940" s="169" t="e">
        <f t="shared" si="203"/>
        <v>#DIV/0!</v>
      </c>
    </row>
    <row r="1941" spans="1:11" s="176" customFormat="1" x14ac:dyDescent="0.2">
      <c r="A1941" s="98"/>
      <c r="B1941" s="114"/>
      <c r="C1941" s="101"/>
      <c r="D1941" s="99"/>
      <c r="E1941" s="100"/>
      <c r="F1941" s="144" t="e">
        <f t="shared" si="198"/>
        <v>#DIV/0!</v>
      </c>
      <c r="G1941" s="144" t="e">
        <f t="shared" si="199"/>
        <v>#DIV/0!</v>
      </c>
      <c r="H1941" s="144" t="e">
        <f t="shared" si="200"/>
        <v>#DIV/0!</v>
      </c>
      <c r="I1941" s="149" t="e">
        <f t="shared" si="201"/>
        <v>#DIV/0!</v>
      </c>
      <c r="J1941" s="150" t="e">
        <f t="shared" si="202"/>
        <v>#NUM!</v>
      </c>
      <c r="K1941" s="169" t="e">
        <f t="shared" si="203"/>
        <v>#DIV/0!</v>
      </c>
    </row>
    <row r="1942" spans="1:11" s="176" customFormat="1" x14ac:dyDescent="0.2">
      <c r="A1942" s="98"/>
      <c r="B1942" s="114"/>
      <c r="C1942" s="101"/>
      <c r="D1942" s="99"/>
      <c r="E1942" s="100"/>
      <c r="F1942" s="144" t="e">
        <f t="shared" si="198"/>
        <v>#DIV/0!</v>
      </c>
      <c r="G1942" s="144" t="e">
        <f t="shared" si="199"/>
        <v>#DIV/0!</v>
      </c>
      <c r="H1942" s="144" t="e">
        <f t="shared" si="200"/>
        <v>#DIV/0!</v>
      </c>
      <c r="I1942" s="149" t="e">
        <f t="shared" si="201"/>
        <v>#DIV/0!</v>
      </c>
      <c r="J1942" s="150" t="e">
        <f t="shared" si="202"/>
        <v>#NUM!</v>
      </c>
      <c r="K1942" s="169" t="e">
        <f t="shared" si="203"/>
        <v>#DIV/0!</v>
      </c>
    </row>
    <row r="1943" spans="1:11" s="176" customFormat="1" x14ac:dyDescent="0.2">
      <c r="A1943" s="98"/>
      <c r="B1943" s="114"/>
      <c r="C1943" s="101"/>
      <c r="D1943" s="99"/>
      <c r="E1943" s="100"/>
      <c r="F1943" s="144" t="e">
        <f t="shared" si="198"/>
        <v>#DIV/0!</v>
      </c>
      <c r="G1943" s="144" t="e">
        <f t="shared" si="199"/>
        <v>#DIV/0!</v>
      </c>
      <c r="H1943" s="144" t="e">
        <f t="shared" si="200"/>
        <v>#DIV/0!</v>
      </c>
      <c r="I1943" s="149" t="e">
        <f t="shared" si="201"/>
        <v>#DIV/0!</v>
      </c>
      <c r="J1943" s="150" t="e">
        <f t="shared" si="202"/>
        <v>#NUM!</v>
      </c>
      <c r="K1943" s="169" t="e">
        <f t="shared" si="203"/>
        <v>#DIV/0!</v>
      </c>
    </row>
    <row r="1944" spans="1:11" s="176" customFormat="1" x14ac:dyDescent="0.2">
      <c r="A1944" s="98"/>
      <c r="B1944" s="114"/>
      <c r="C1944" s="101"/>
      <c r="D1944" s="99"/>
      <c r="E1944" s="100"/>
      <c r="F1944" s="144" t="e">
        <f t="shared" si="198"/>
        <v>#DIV/0!</v>
      </c>
      <c r="G1944" s="144" t="e">
        <f t="shared" si="199"/>
        <v>#DIV/0!</v>
      </c>
      <c r="H1944" s="144" t="e">
        <f t="shared" si="200"/>
        <v>#DIV/0!</v>
      </c>
      <c r="I1944" s="149" t="e">
        <f t="shared" si="201"/>
        <v>#DIV/0!</v>
      </c>
      <c r="J1944" s="150" t="e">
        <f t="shared" si="202"/>
        <v>#NUM!</v>
      </c>
      <c r="K1944" s="169" t="e">
        <f t="shared" si="203"/>
        <v>#DIV/0!</v>
      </c>
    </row>
    <row r="1945" spans="1:11" s="176" customFormat="1" x14ac:dyDescent="0.2">
      <c r="A1945" s="98"/>
      <c r="B1945" s="114"/>
      <c r="C1945" s="101"/>
      <c r="D1945" s="99"/>
      <c r="E1945" s="100"/>
      <c r="F1945" s="144" t="e">
        <f t="shared" si="198"/>
        <v>#DIV/0!</v>
      </c>
      <c r="G1945" s="144" t="e">
        <f t="shared" si="199"/>
        <v>#DIV/0!</v>
      </c>
      <c r="H1945" s="144" t="e">
        <f t="shared" si="200"/>
        <v>#DIV/0!</v>
      </c>
      <c r="I1945" s="149" t="e">
        <f t="shared" si="201"/>
        <v>#DIV/0!</v>
      </c>
      <c r="J1945" s="150" t="e">
        <f t="shared" si="202"/>
        <v>#NUM!</v>
      </c>
      <c r="K1945" s="169" t="e">
        <f t="shared" si="203"/>
        <v>#DIV/0!</v>
      </c>
    </row>
    <row r="1946" spans="1:11" s="176" customFormat="1" x14ac:dyDescent="0.2">
      <c r="A1946" s="98"/>
      <c r="B1946" s="114"/>
      <c r="C1946" s="101"/>
      <c r="D1946" s="99"/>
      <c r="E1946" s="100"/>
      <c r="F1946" s="144" t="e">
        <f t="shared" si="198"/>
        <v>#DIV/0!</v>
      </c>
      <c r="G1946" s="144" t="e">
        <f t="shared" si="199"/>
        <v>#DIV/0!</v>
      </c>
      <c r="H1946" s="144" t="e">
        <f t="shared" si="200"/>
        <v>#DIV/0!</v>
      </c>
      <c r="I1946" s="149" t="e">
        <f t="shared" si="201"/>
        <v>#DIV/0!</v>
      </c>
      <c r="J1946" s="150" t="e">
        <f t="shared" si="202"/>
        <v>#NUM!</v>
      </c>
      <c r="K1946" s="169" t="e">
        <f t="shared" si="203"/>
        <v>#DIV/0!</v>
      </c>
    </row>
    <row r="1947" spans="1:11" s="176" customFormat="1" x14ac:dyDescent="0.2">
      <c r="A1947" s="98"/>
      <c r="B1947" s="114"/>
      <c r="C1947" s="101"/>
      <c r="D1947" s="99"/>
      <c r="E1947" s="100"/>
      <c r="F1947" s="144" t="e">
        <f t="shared" si="198"/>
        <v>#DIV/0!</v>
      </c>
      <c r="G1947" s="144" t="e">
        <f t="shared" si="199"/>
        <v>#DIV/0!</v>
      </c>
      <c r="H1947" s="144" t="e">
        <f t="shared" si="200"/>
        <v>#DIV/0!</v>
      </c>
      <c r="I1947" s="149" t="e">
        <f t="shared" si="201"/>
        <v>#DIV/0!</v>
      </c>
      <c r="J1947" s="150" t="e">
        <f t="shared" si="202"/>
        <v>#NUM!</v>
      </c>
      <c r="K1947" s="169" t="e">
        <f t="shared" si="203"/>
        <v>#DIV/0!</v>
      </c>
    </row>
    <row r="1948" spans="1:11" s="176" customFormat="1" x14ac:dyDescent="0.2">
      <c r="A1948" s="98"/>
      <c r="B1948" s="114"/>
      <c r="C1948" s="101"/>
      <c r="D1948" s="99"/>
      <c r="E1948" s="100"/>
      <c r="F1948" s="144" t="e">
        <f t="shared" si="198"/>
        <v>#DIV/0!</v>
      </c>
      <c r="G1948" s="144" t="e">
        <f t="shared" si="199"/>
        <v>#DIV/0!</v>
      </c>
      <c r="H1948" s="144" t="e">
        <f t="shared" si="200"/>
        <v>#DIV/0!</v>
      </c>
      <c r="I1948" s="149" t="e">
        <f t="shared" si="201"/>
        <v>#DIV/0!</v>
      </c>
      <c r="J1948" s="150" t="e">
        <f t="shared" si="202"/>
        <v>#NUM!</v>
      </c>
      <c r="K1948" s="169" t="e">
        <f t="shared" si="203"/>
        <v>#DIV/0!</v>
      </c>
    </row>
    <row r="1949" spans="1:11" s="176" customFormat="1" x14ac:dyDescent="0.2">
      <c r="A1949" s="98"/>
      <c r="B1949" s="114"/>
      <c r="C1949" s="101"/>
      <c r="D1949" s="99"/>
      <c r="E1949" s="100"/>
      <c r="F1949" s="144" t="e">
        <f t="shared" si="198"/>
        <v>#DIV/0!</v>
      </c>
      <c r="G1949" s="144" t="e">
        <f t="shared" si="199"/>
        <v>#DIV/0!</v>
      </c>
      <c r="H1949" s="144" t="e">
        <f t="shared" si="200"/>
        <v>#DIV/0!</v>
      </c>
      <c r="I1949" s="149" t="e">
        <f t="shared" si="201"/>
        <v>#DIV/0!</v>
      </c>
      <c r="J1949" s="150" t="e">
        <f t="shared" si="202"/>
        <v>#NUM!</v>
      </c>
      <c r="K1949" s="169" t="e">
        <f t="shared" si="203"/>
        <v>#DIV/0!</v>
      </c>
    </row>
    <row r="1950" spans="1:11" s="176" customFormat="1" x14ac:dyDescent="0.2">
      <c r="A1950" s="98"/>
      <c r="B1950" s="114"/>
      <c r="C1950" s="101"/>
      <c r="D1950" s="99"/>
      <c r="E1950" s="100"/>
      <c r="F1950" s="144" t="e">
        <f t="shared" si="198"/>
        <v>#DIV/0!</v>
      </c>
      <c r="G1950" s="144" t="e">
        <f t="shared" si="199"/>
        <v>#DIV/0!</v>
      </c>
      <c r="H1950" s="144" t="e">
        <f t="shared" si="200"/>
        <v>#DIV/0!</v>
      </c>
      <c r="I1950" s="149" t="e">
        <f t="shared" si="201"/>
        <v>#DIV/0!</v>
      </c>
      <c r="J1950" s="150" t="e">
        <f t="shared" si="202"/>
        <v>#NUM!</v>
      </c>
      <c r="K1950" s="169" t="e">
        <f t="shared" si="203"/>
        <v>#DIV/0!</v>
      </c>
    </row>
    <row r="1951" spans="1:11" s="176" customFormat="1" x14ac:dyDescent="0.2">
      <c r="A1951" s="98"/>
      <c r="B1951" s="114"/>
      <c r="C1951" s="101"/>
      <c r="D1951" s="99"/>
      <c r="E1951" s="100"/>
      <c r="F1951" s="144" t="e">
        <f t="shared" si="198"/>
        <v>#DIV/0!</v>
      </c>
      <c r="G1951" s="144" t="e">
        <f t="shared" si="199"/>
        <v>#DIV/0!</v>
      </c>
      <c r="H1951" s="144" t="e">
        <f t="shared" si="200"/>
        <v>#DIV/0!</v>
      </c>
      <c r="I1951" s="149" t="e">
        <f t="shared" si="201"/>
        <v>#DIV/0!</v>
      </c>
      <c r="J1951" s="150" t="e">
        <f t="shared" si="202"/>
        <v>#NUM!</v>
      </c>
      <c r="K1951" s="169" t="e">
        <f t="shared" si="203"/>
        <v>#DIV/0!</v>
      </c>
    </row>
    <row r="1952" spans="1:11" s="176" customFormat="1" x14ac:dyDescent="0.2">
      <c r="A1952" s="98"/>
      <c r="B1952" s="114"/>
      <c r="C1952" s="101"/>
      <c r="D1952" s="99"/>
      <c r="E1952" s="100"/>
      <c r="F1952" s="144" t="e">
        <f t="shared" si="198"/>
        <v>#DIV/0!</v>
      </c>
      <c r="G1952" s="144" t="e">
        <f t="shared" si="199"/>
        <v>#DIV/0!</v>
      </c>
      <c r="H1952" s="144" t="e">
        <f t="shared" si="200"/>
        <v>#DIV/0!</v>
      </c>
      <c r="I1952" s="149" t="e">
        <f t="shared" si="201"/>
        <v>#DIV/0!</v>
      </c>
      <c r="J1952" s="150" t="e">
        <f t="shared" si="202"/>
        <v>#NUM!</v>
      </c>
      <c r="K1952" s="169" t="e">
        <f t="shared" si="203"/>
        <v>#DIV/0!</v>
      </c>
    </row>
    <row r="1953" spans="1:11" s="176" customFormat="1" x14ac:dyDescent="0.2">
      <c r="A1953" s="98"/>
      <c r="B1953" s="114"/>
      <c r="C1953" s="101"/>
      <c r="D1953" s="99"/>
      <c r="E1953" s="100"/>
      <c r="F1953" s="144" t="e">
        <f t="shared" si="198"/>
        <v>#DIV/0!</v>
      </c>
      <c r="G1953" s="144" t="e">
        <f t="shared" si="199"/>
        <v>#DIV/0!</v>
      </c>
      <c r="H1953" s="144" t="e">
        <f t="shared" si="200"/>
        <v>#DIV/0!</v>
      </c>
      <c r="I1953" s="149" t="e">
        <f t="shared" si="201"/>
        <v>#DIV/0!</v>
      </c>
      <c r="J1953" s="150" t="e">
        <f t="shared" si="202"/>
        <v>#NUM!</v>
      </c>
      <c r="K1953" s="169" t="e">
        <f t="shared" si="203"/>
        <v>#DIV/0!</v>
      </c>
    </row>
    <row r="1954" spans="1:11" s="176" customFormat="1" x14ac:dyDescent="0.2">
      <c r="A1954" s="98"/>
      <c r="B1954" s="114"/>
      <c r="C1954" s="101"/>
      <c r="D1954" s="99"/>
      <c r="E1954" s="100"/>
      <c r="F1954" s="144" t="e">
        <f t="shared" si="198"/>
        <v>#DIV/0!</v>
      </c>
      <c r="G1954" s="144" t="e">
        <f t="shared" si="199"/>
        <v>#DIV/0!</v>
      </c>
      <c r="H1954" s="144" t="e">
        <f t="shared" si="200"/>
        <v>#DIV/0!</v>
      </c>
      <c r="I1954" s="149" t="e">
        <f t="shared" si="201"/>
        <v>#DIV/0!</v>
      </c>
      <c r="J1954" s="150" t="e">
        <f t="shared" si="202"/>
        <v>#NUM!</v>
      </c>
      <c r="K1954" s="169" t="e">
        <f t="shared" si="203"/>
        <v>#DIV/0!</v>
      </c>
    </row>
    <row r="1955" spans="1:11" s="176" customFormat="1" x14ac:dyDescent="0.2">
      <c r="A1955" s="98"/>
      <c r="B1955" s="114"/>
      <c r="C1955" s="101"/>
      <c r="D1955" s="99"/>
      <c r="E1955" s="100"/>
      <c r="F1955" s="144" t="e">
        <f t="shared" si="198"/>
        <v>#DIV/0!</v>
      </c>
      <c r="G1955" s="144" t="e">
        <f t="shared" si="199"/>
        <v>#DIV/0!</v>
      </c>
      <c r="H1955" s="144" t="e">
        <f t="shared" si="200"/>
        <v>#DIV/0!</v>
      </c>
      <c r="I1955" s="149" t="e">
        <f t="shared" si="201"/>
        <v>#DIV/0!</v>
      </c>
      <c r="J1955" s="150" t="e">
        <f t="shared" si="202"/>
        <v>#NUM!</v>
      </c>
      <c r="K1955" s="169" t="e">
        <f t="shared" si="203"/>
        <v>#DIV/0!</v>
      </c>
    </row>
    <row r="1956" spans="1:11" s="176" customFormat="1" x14ac:dyDescent="0.2">
      <c r="A1956" s="98"/>
      <c r="B1956" s="114"/>
      <c r="C1956" s="101"/>
      <c r="D1956" s="99"/>
      <c r="E1956" s="100"/>
      <c r="F1956" s="144" t="e">
        <f t="shared" si="198"/>
        <v>#DIV/0!</v>
      </c>
      <c r="G1956" s="144" t="e">
        <f t="shared" si="199"/>
        <v>#DIV/0!</v>
      </c>
      <c r="H1956" s="144" t="e">
        <f t="shared" si="200"/>
        <v>#DIV/0!</v>
      </c>
      <c r="I1956" s="149" t="e">
        <f t="shared" si="201"/>
        <v>#DIV/0!</v>
      </c>
      <c r="J1956" s="150" t="e">
        <f t="shared" si="202"/>
        <v>#NUM!</v>
      </c>
      <c r="K1956" s="169" t="e">
        <f t="shared" si="203"/>
        <v>#DIV/0!</v>
      </c>
    </row>
    <row r="1957" spans="1:11" s="176" customFormat="1" x14ac:dyDescent="0.2">
      <c r="A1957" s="98"/>
      <c r="B1957" s="114"/>
      <c r="C1957" s="101"/>
      <c r="D1957" s="99"/>
      <c r="E1957" s="100"/>
      <c r="F1957" s="144" t="e">
        <f t="shared" si="198"/>
        <v>#DIV/0!</v>
      </c>
      <c r="G1957" s="144" t="e">
        <f t="shared" si="199"/>
        <v>#DIV/0!</v>
      </c>
      <c r="H1957" s="144" t="e">
        <f t="shared" si="200"/>
        <v>#DIV/0!</v>
      </c>
      <c r="I1957" s="149" t="e">
        <f t="shared" si="201"/>
        <v>#DIV/0!</v>
      </c>
      <c r="J1957" s="150" t="e">
        <f t="shared" si="202"/>
        <v>#NUM!</v>
      </c>
      <c r="K1957" s="169" t="e">
        <f t="shared" si="203"/>
        <v>#DIV/0!</v>
      </c>
    </row>
    <row r="1958" spans="1:11" s="176" customFormat="1" x14ac:dyDescent="0.2">
      <c r="A1958" s="98"/>
      <c r="B1958" s="114"/>
      <c r="C1958" s="101"/>
      <c r="D1958" s="99"/>
      <c r="E1958" s="100"/>
      <c r="F1958" s="144" t="e">
        <f t="shared" si="198"/>
        <v>#DIV/0!</v>
      </c>
      <c r="G1958" s="144" t="e">
        <f t="shared" si="199"/>
        <v>#DIV/0!</v>
      </c>
      <c r="H1958" s="144" t="e">
        <f t="shared" si="200"/>
        <v>#DIV/0!</v>
      </c>
      <c r="I1958" s="149" t="e">
        <f t="shared" si="201"/>
        <v>#DIV/0!</v>
      </c>
      <c r="J1958" s="150" t="e">
        <f t="shared" si="202"/>
        <v>#NUM!</v>
      </c>
      <c r="K1958" s="169" t="e">
        <f t="shared" si="203"/>
        <v>#DIV/0!</v>
      </c>
    </row>
    <row r="1959" spans="1:11" s="176" customFormat="1" x14ac:dyDescent="0.2">
      <c r="A1959" s="98"/>
      <c r="B1959" s="114"/>
      <c r="C1959" s="101"/>
      <c r="D1959" s="99"/>
      <c r="E1959" s="100"/>
      <c r="F1959" s="144" t="e">
        <f t="shared" si="198"/>
        <v>#DIV/0!</v>
      </c>
      <c r="G1959" s="144" t="e">
        <f t="shared" si="199"/>
        <v>#DIV/0!</v>
      </c>
      <c r="H1959" s="144" t="e">
        <f t="shared" si="200"/>
        <v>#DIV/0!</v>
      </c>
      <c r="I1959" s="149" t="e">
        <f t="shared" si="201"/>
        <v>#DIV/0!</v>
      </c>
      <c r="J1959" s="150" t="e">
        <f t="shared" si="202"/>
        <v>#NUM!</v>
      </c>
      <c r="K1959" s="169" t="e">
        <f t="shared" si="203"/>
        <v>#DIV/0!</v>
      </c>
    </row>
    <row r="1960" spans="1:11" s="176" customFormat="1" x14ac:dyDescent="0.2">
      <c r="A1960" s="98"/>
      <c r="B1960" s="114"/>
      <c r="C1960" s="101"/>
      <c r="D1960" s="99"/>
      <c r="E1960" s="100"/>
      <c r="F1960" s="144" t="e">
        <f t="shared" si="198"/>
        <v>#DIV/0!</v>
      </c>
      <c r="G1960" s="144" t="e">
        <f t="shared" si="199"/>
        <v>#DIV/0!</v>
      </c>
      <c r="H1960" s="144" t="e">
        <f t="shared" si="200"/>
        <v>#DIV/0!</v>
      </c>
      <c r="I1960" s="149" t="e">
        <f t="shared" si="201"/>
        <v>#DIV/0!</v>
      </c>
      <c r="J1960" s="150" t="e">
        <f t="shared" si="202"/>
        <v>#NUM!</v>
      </c>
      <c r="K1960" s="169" t="e">
        <f t="shared" si="203"/>
        <v>#DIV/0!</v>
      </c>
    </row>
    <row r="1961" spans="1:11" s="176" customFormat="1" x14ac:dyDescent="0.2">
      <c r="A1961" s="98"/>
      <c r="B1961" s="114"/>
      <c r="C1961" s="101"/>
      <c r="D1961" s="99"/>
      <c r="E1961" s="100"/>
      <c r="F1961" s="144" t="e">
        <f t="shared" si="198"/>
        <v>#DIV/0!</v>
      </c>
      <c r="G1961" s="144" t="e">
        <f t="shared" si="199"/>
        <v>#DIV/0!</v>
      </c>
      <c r="H1961" s="144" t="e">
        <f t="shared" si="200"/>
        <v>#DIV/0!</v>
      </c>
      <c r="I1961" s="149" t="e">
        <f t="shared" si="201"/>
        <v>#DIV/0!</v>
      </c>
      <c r="J1961" s="150" t="e">
        <f t="shared" si="202"/>
        <v>#NUM!</v>
      </c>
      <c r="K1961" s="169" t="e">
        <f t="shared" si="203"/>
        <v>#DIV/0!</v>
      </c>
    </row>
    <row r="1962" spans="1:11" s="176" customFormat="1" x14ac:dyDescent="0.2">
      <c r="A1962" s="98"/>
      <c r="B1962" s="114"/>
      <c r="C1962" s="101"/>
      <c r="D1962" s="99"/>
      <c r="E1962" s="100"/>
      <c r="F1962" s="144" t="e">
        <f t="shared" si="198"/>
        <v>#DIV/0!</v>
      </c>
      <c r="G1962" s="144" t="e">
        <f t="shared" si="199"/>
        <v>#DIV/0!</v>
      </c>
      <c r="H1962" s="144" t="e">
        <f t="shared" si="200"/>
        <v>#DIV/0!</v>
      </c>
      <c r="I1962" s="149" t="e">
        <f t="shared" si="201"/>
        <v>#DIV/0!</v>
      </c>
      <c r="J1962" s="150" t="e">
        <f t="shared" si="202"/>
        <v>#NUM!</v>
      </c>
      <c r="K1962" s="169" t="e">
        <f t="shared" si="203"/>
        <v>#DIV/0!</v>
      </c>
    </row>
    <row r="1963" spans="1:11" s="176" customFormat="1" x14ac:dyDescent="0.2">
      <c r="A1963" s="98"/>
      <c r="B1963" s="114"/>
      <c r="C1963" s="101"/>
      <c r="D1963" s="99"/>
      <c r="E1963" s="100"/>
      <c r="F1963" s="144" t="e">
        <f t="shared" si="198"/>
        <v>#DIV/0!</v>
      </c>
      <c r="G1963" s="144" t="e">
        <f t="shared" si="199"/>
        <v>#DIV/0!</v>
      </c>
      <c r="H1963" s="144" t="e">
        <f t="shared" si="200"/>
        <v>#DIV/0!</v>
      </c>
      <c r="I1963" s="149" t="e">
        <f t="shared" si="201"/>
        <v>#DIV/0!</v>
      </c>
      <c r="J1963" s="150" t="e">
        <f t="shared" si="202"/>
        <v>#NUM!</v>
      </c>
      <c r="K1963" s="169" t="e">
        <f t="shared" si="203"/>
        <v>#DIV/0!</v>
      </c>
    </row>
    <row r="1964" spans="1:11" s="176" customFormat="1" x14ac:dyDescent="0.2">
      <c r="A1964" s="98"/>
      <c r="B1964" s="114"/>
      <c r="C1964" s="101"/>
      <c r="D1964" s="99"/>
      <c r="E1964" s="100"/>
      <c r="F1964" s="144" t="e">
        <f t="shared" si="198"/>
        <v>#DIV/0!</v>
      </c>
      <c r="G1964" s="144" t="e">
        <f t="shared" si="199"/>
        <v>#DIV/0!</v>
      </c>
      <c r="H1964" s="144" t="e">
        <f t="shared" si="200"/>
        <v>#DIV/0!</v>
      </c>
      <c r="I1964" s="149" t="e">
        <f t="shared" si="201"/>
        <v>#DIV/0!</v>
      </c>
      <c r="J1964" s="150" t="e">
        <f t="shared" si="202"/>
        <v>#NUM!</v>
      </c>
      <c r="K1964" s="169" t="e">
        <f t="shared" si="203"/>
        <v>#DIV/0!</v>
      </c>
    </row>
    <row r="1965" spans="1:11" s="176" customFormat="1" x14ac:dyDescent="0.2">
      <c r="A1965" s="98"/>
      <c r="B1965" s="114"/>
      <c r="C1965" s="101"/>
      <c r="D1965" s="99"/>
      <c r="E1965" s="100"/>
      <c r="F1965" s="144" t="e">
        <f t="shared" si="198"/>
        <v>#DIV/0!</v>
      </c>
      <c r="G1965" s="144" t="e">
        <f t="shared" si="199"/>
        <v>#DIV/0!</v>
      </c>
      <c r="H1965" s="144" t="e">
        <f t="shared" si="200"/>
        <v>#DIV/0!</v>
      </c>
      <c r="I1965" s="149" t="e">
        <f t="shared" si="201"/>
        <v>#DIV/0!</v>
      </c>
      <c r="J1965" s="150" t="e">
        <f t="shared" si="202"/>
        <v>#NUM!</v>
      </c>
      <c r="K1965" s="169" t="e">
        <f t="shared" si="203"/>
        <v>#DIV/0!</v>
      </c>
    </row>
    <row r="1966" spans="1:11" s="176" customFormat="1" x14ac:dyDescent="0.2">
      <c r="A1966" s="98"/>
      <c r="B1966" s="114"/>
      <c r="C1966" s="101"/>
      <c r="D1966" s="99"/>
      <c r="E1966" s="100"/>
      <c r="F1966" s="144" t="e">
        <f t="shared" si="198"/>
        <v>#DIV/0!</v>
      </c>
      <c r="G1966" s="144" t="e">
        <f t="shared" si="199"/>
        <v>#DIV/0!</v>
      </c>
      <c r="H1966" s="144" t="e">
        <f t="shared" si="200"/>
        <v>#DIV/0!</v>
      </c>
      <c r="I1966" s="149" t="e">
        <f t="shared" si="201"/>
        <v>#DIV/0!</v>
      </c>
      <c r="J1966" s="150" t="e">
        <f t="shared" si="202"/>
        <v>#NUM!</v>
      </c>
      <c r="K1966" s="169" t="e">
        <f t="shared" si="203"/>
        <v>#DIV/0!</v>
      </c>
    </row>
    <row r="1967" spans="1:11" s="176" customFormat="1" x14ac:dyDescent="0.2">
      <c r="A1967" s="98"/>
      <c r="B1967" s="114"/>
      <c r="C1967" s="101"/>
      <c r="D1967" s="99"/>
      <c r="E1967" s="100"/>
      <c r="F1967" s="144" t="e">
        <f t="shared" si="198"/>
        <v>#DIV/0!</v>
      </c>
      <c r="G1967" s="144" t="e">
        <f t="shared" si="199"/>
        <v>#DIV/0!</v>
      </c>
      <c r="H1967" s="144" t="e">
        <f t="shared" si="200"/>
        <v>#DIV/0!</v>
      </c>
      <c r="I1967" s="149" t="e">
        <f t="shared" si="201"/>
        <v>#DIV/0!</v>
      </c>
      <c r="J1967" s="150" t="e">
        <f t="shared" si="202"/>
        <v>#NUM!</v>
      </c>
      <c r="K1967" s="169" t="e">
        <f t="shared" si="203"/>
        <v>#DIV/0!</v>
      </c>
    </row>
    <row r="1968" spans="1:11" s="176" customFormat="1" x14ac:dyDescent="0.2">
      <c r="A1968" s="98"/>
      <c r="B1968" s="114"/>
      <c r="C1968" s="101"/>
      <c r="D1968" s="99"/>
      <c r="E1968" s="100"/>
      <c r="F1968" s="144" t="e">
        <f t="shared" si="198"/>
        <v>#DIV/0!</v>
      </c>
      <c r="G1968" s="144" t="e">
        <f t="shared" si="199"/>
        <v>#DIV/0!</v>
      </c>
      <c r="H1968" s="144" t="e">
        <f t="shared" si="200"/>
        <v>#DIV/0!</v>
      </c>
      <c r="I1968" s="149" t="e">
        <f t="shared" si="201"/>
        <v>#DIV/0!</v>
      </c>
      <c r="J1968" s="150" t="e">
        <f t="shared" si="202"/>
        <v>#NUM!</v>
      </c>
      <c r="K1968" s="169" t="e">
        <f t="shared" si="203"/>
        <v>#DIV/0!</v>
      </c>
    </row>
    <row r="1969" spans="1:11" s="176" customFormat="1" x14ac:dyDescent="0.2">
      <c r="A1969" s="98"/>
      <c r="B1969" s="114"/>
      <c r="C1969" s="101"/>
      <c r="D1969" s="99"/>
      <c r="E1969" s="100"/>
      <c r="F1969" s="144" t="e">
        <f t="shared" si="198"/>
        <v>#DIV/0!</v>
      </c>
      <c r="G1969" s="144" t="e">
        <f t="shared" si="199"/>
        <v>#DIV/0!</v>
      </c>
      <c r="H1969" s="144" t="e">
        <f t="shared" si="200"/>
        <v>#DIV/0!</v>
      </c>
      <c r="I1969" s="149" t="e">
        <f t="shared" si="201"/>
        <v>#DIV/0!</v>
      </c>
      <c r="J1969" s="150" t="e">
        <f t="shared" si="202"/>
        <v>#NUM!</v>
      </c>
      <c r="K1969" s="169" t="e">
        <f t="shared" si="203"/>
        <v>#DIV/0!</v>
      </c>
    </row>
    <row r="1970" spans="1:11" s="176" customFormat="1" x14ac:dyDescent="0.2">
      <c r="A1970" s="98"/>
      <c r="B1970" s="114"/>
      <c r="C1970" s="101"/>
      <c r="D1970" s="99"/>
      <c r="E1970" s="100"/>
      <c r="F1970" s="144" t="e">
        <f t="shared" si="198"/>
        <v>#DIV/0!</v>
      </c>
      <c r="G1970" s="144" t="e">
        <f t="shared" si="199"/>
        <v>#DIV/0!</v>
      </c>
      <c r="H1970" s="144" t="e">
        <f t="shared" si="200"/>
        <v>#DIV/0!</v>
      </c>
      <c r="I1970" s="149" t="e">
        <f t="shared" si="201"/>
        <v>#DIV/0!</v>
      </c>
      <c r="J1970" s="150" t="e">
        <f t="shared" si="202"/>
        <v>#NUM!</v>
      </c>
      <c r="K1970" s="169" t="e">
        <f t="shared" si="203"/>
        <v>#DIV/0!</v>
      </c>
    </row>
    <row r="1971" spans="1:11" s="176" customFormat="1" x14ac:dyDescent="0.2">
      <c r="A1971" s="98"/>
      <c r="B1971" s="114"/>
      <c r="C1971" s="101"/>
      <c r="D1971" s="99"/>
      <c r="E1971" s="100"/>
      <c r="F1971" s="144" t="e">
        <f t="shared" si="198"/>
        <v>#DIV/0!</v>
      </c>
      <c r="G1971" s="144" t="e">
        <f t="shared" si="199"/>
        <v>#DIV/0!</v>
      </c>
      <c r="H1971" s="144" t="e">
        <f t="shared" si="200"/>
        <v>#DIV/0!</v>
      </c>
      <c r="I1971" s="149" t="e">
        <f t="shared" si="201"/>
        <v>#DIV/0!</v>
      </c>
      <c r="J1971" s="150" t="e">
        <f t="shared" si="202"/>
        <v>#NUM!</v>
      </c>
      <c r="K1971" s="169" t="e">
        <f t="shared" si="203"/>
        <v>#DIV/0!</v>
      </c>
    </row>
    <row r="1972" spans="1:11" s="176" customFormat="1" x14ac:dyDescent="0.2">
      <c r="A1972" s="98"/>
      <c r="B1972" s="114"/>
      <c r="C1972" s="101"/>
      <c r="D1972" s="99"/>
      <c r="E1972" s="100"/>
      <c r="F1972" s="144" t="e">
        <f t="shared" si="198"/>
        <v>#DIV/0!</v>
      </c>
      <c r="G1972" s="144" t="e">
        <f t="shared" si="199"/>
        <v>#DIV/0!</v>
      </c>
      <c r="H1972" s="144" t="e">
        <f t="shared" si="200"/>
        <v>#DIV/0!</v>
      </c>
      <c r="I1972" s="149" t="e">
        <f t="shared" si="201"/>
        <v>#DIV/0!</v>
      </c>
      <c r="J1972" s="150" t="e">
        <f t="shared" si="202"/>
        <v>#NUM!</v>
      </c>
      <c r="K1972" s="169" t="e">
        <f t="shared" si="203"/>
        <v>#DIV/0!</v>
      </c>
    </row>
    <row r="1973" spans="1:11" s="176" customFormat="1" x14ac:dyDescent="0.2">
      <c r="A1973" s="98"/>
      <c r="B1973" s="114"/>
      <c r="C1973" s="101"/>
      <c r="D1973" s="99"/>
      <c r="E1973" s="100"/>
      <c r="F1973" s="144" t="e">
        <f t="shared" si="198"/>
        <v>#DIV/0!</v>
      </c>
      <c r="G1973" s="144" t="e">
        <f t="shared" si="199"/>
        <v>#DIV/0!</v>
      </c>
      <c r="H1973" s="144" t="e">
        <f t="shared" si="200"/>
        <v>#DIV/0!</v>
      </c>
      <c r="I1973" s="149" t="e">
        <f t="shared" si="201"/>
        <v>#DIV/0!</v>
      </c>
      <c r="J1973" s="150" t="e">
        <f t="shared" si="202"/>
        <v>#NUM!</v>
      </c>
      <c r="K1973" s="169" t="e">
        <f t="shared" si="203"/>
        <v>#DIV/0!</v>
      </c>
    </row>
    <row r="1974" spans="1:11" s="176" customFormat="1" x14ac:dyDescent="0.2">
      <c r="A1974" s="98"/>
      <c r="B1974" s="114"/>
      <c r="C1974" s="101"/>
      <c r="D1974" s="99"/>
      <c r="E1974" s="100"/>
      <c r="F1974" s="144" t="e">
        <f t="shared" si="198"/>
        <v>#DIV/0!</v>
      </c>
      <c r="G1974" s="144" t="e">
        <f t="shared" si="199"/>
        <v>#DIV/0!</v>
      </c>
      <c r="H1974" s="144" t="e">
        <f t="shared" si="200"/>
        <v>#DIV/0!</v>
      </c>
      <c r="I1974" s="149" t="e">
        <f t="shared" si="201"/>
        <v>#DIV/0!</v>
      </c>
      <c r="J1974" s="150" t="e">
        <f t="shared" si="202"/>
        <v>#NUM!</v>
      </c>
      <c r="K1974" s="169" t="e">
        <f t="shared" si="203"/>
        <v>#DIV/0!</v>
      </c>
    </row>
    <row r="1975" spans="1:11" s="176" customFormat="1" x14ac:dyDescent="0.2">
      <c r="A1975" s="98"/>
      <c r="B1975" s="114"/>
      <c r="C1975" s="101"/>
      <c r="D1975" s="99"/>
      <c r="E1975" s="100"/>
      <c r="F1975" s="144" t="e">
        <f t="shared" si="198"/>
        <v>#DIV/0!</v>
      </c>
      <c r="G1975" s="144" t="e">
        <f t="shared" si="199"/>
        <v>#DIV/0!</v>
      </c>
      <c r="H1975" s="144" t="e">
        <f t="shared" si="200"/>
        <v>#DIV/0!</v>
      </c>
      <c r="I1975" s="149" t="e">
        <f t="shared" si="201"/>
        <v>#DIV/0!</v>
      </c>
      <c r="J1975" s="150" t="e">
        <f t="shared" si="202"/>
        <v>#NUM!</v>
      </c>
      <c r="K1975" s="169" t="e">
        <f t="shared" si="203"/>
        <v>#DIV/0!</v>
      </c>
    </row>
    <row r="1976" spans="1:11" s="176" customFormat="1" x14ac:dyDescent="0.2">
      <c r="A1976" s="98"/>
      <c r="B1976" s="114"/>
      <c r="C1976" s="101"/>
      <c r="D1976" s="99"/>
      <c r="E1976" s="100"/>
      <c r="F1976" s="144" t="e">
        <f t="shared" si="198"/>
        <v>#DIV/0!</v>
      </c>
      <c r="G1976" s="144" t="e">
        <f t="shared" si="199"/>
        <v>#DIV/0!</v>
      </c>
      <c r="H1976" s="144" t="e">
        <f t="shared" si="200"/>
        <v>#DIV/0!</v>
      </c>
      <c r="I1976" s="149" t="e">
        <f t="shared" si="201"/>
        <v>#DIV/0!</v>
      </c>
      <c r="J1976" s="150" t="e">
        <f t="shared" si="202"/>
        <v>#NUM!</v>
      </c>
      <c r="K1976" s="169" t="e">
        <f t="shared" si="203"/>
        <v>#DIV/0!</v>
      </c>
    </row>
    <row r="1977" spans="1:11" s="176" customFormat="1" x14ac:dyDescent="0.2">
      <c r="A1977" s="98"/>
      <c r="B1977" s="114"/>
      <c r="C1977" s="101"/>
      <c r="D1977" s="99"/>
      <c r="E1977" s="100"/>
      <c r="F1977" s="144" t="e">
        <f t="shared" si="198"/>
        <v>#DIV/0!</v>
      </c>
      <c r="G1977" s="144" t="e">
        <f t="shared" si="199"/>
        <v>#DIV/0!</v>
      </c>
      <c r="H1977" s="144" t="e">
        <f t="shared" si="200"/>
        <v>#DIV/0!</v>
      </c>
      <c r="I1977" s="149" t="e">
        <f t="shared" si="201"/>
        <v>#DIV/0!</v>
      </c>
      <c r="J1977" s="150" t="e">
        <f t="shared" si="202"/>
        <v>#NUM!</v>
      </c>
      <c r="K1977" s="169" t="e">
        <f t="shared" si="203"/>
        <v>#DIV/0!</v>
      </c>
    </row>
    <row r="1978" spans="1:11" s="176" customFormat="1" x14ac:dyDescent="0.2">
      <c r="A1978" s="98"/>
      <c r="B1978" s="114"/>
      <c r="C1978" s="101"/>
      <c r="D1978" s="99"/>
      <c r="E1978" s="100"/>
      <c r="F1978" s="144" t="e">
        <f t="shared" si="198"/>
        <v>#DIV/0!</v>
      </c>
      <c r="G1978" s="144" t="e">
        <f t="shared" si="199"/>
        <v>#DIV/0!</v>
      </c>
      <c r="H1978" s="144" t="e">
        <f t="shared" si="200"/>
        <v>#DIV/0!</v>
      </c>
      <c r="I1978" s="149" t="e">
        <f t="shared" si="201"/>
        <v>#DIV/0!</v>
      </c>
      <c r="J1978" s="150" t="e">
        <f t="shared" si="202"/>
        <v>#NUM!</v>
      </c>
      <c r="K1978" s="169" t="e">
        <f t="shared" si="203"/>
        <v>#DIV/0!</v>
      </c>
    </row>
    <row r="1979" spans="1:11" s="176" customFormat="1" x14ac:dyDescent="0.2">
      <c r="A1979" s="98"/>
      <c r="B1979" s="114"/>
      <c r="C1979" s="101"/>
      <c r="D1979" s="99"/>
      <c r="E1979" s="100"/>
      <c r="F1979" s="144" t="e">
        <f t="shared" si="198"/>
        <v>#DIV/0!</v>
      </c>
      <c r="G1979" s="144" t="e">
        <f t="shared" si="199"/>
        <v>#DIV/0!</v>
      </c>
      <c r="H1979" s="144" t="e">
        <f t="shared" si="200"/>
        <v>#DIV/0!</v>
      </c>
      <c r="I1979" s="149" t="e">
        <f t="shared" si="201"/>
        <v>#DIV/0!</v>
      </c>
      <c r="J1979" s="150" t="e">
        <f t="shared" si="202"/>
        <v>#NUM!</v>
      </c>
      <c r="K1979" s="169" t="e">
        <f t="shared" si="203"/>
        <v>#DIV/0!</v>
      </c>
    </row>
    <row r="1980" spans="1:11" s="176" customFormat="1" x14ac:dyDescent="0.2">
      <c r="A1980" s="98"/>
      <c r="B1980" s="114"/>
      <c r="C1980" s="101"/>
      <c r="D1980" s="99"/>
      <c r="E1980" s="100"/>
      <c r="F1980" s="144" t="e">
        <f t="shared" si="198"/>
        <v>#DIV/0!</v>
      </c>
      <c r="G1980" s="144" t="e">
        <f t="shared" si="199"/>
        <v>#DIV/0!</v>
      </c>
      <c r="H1980" s="144" t="e">
        <f t="shared" si="200"/>
        <v>#DIV/0!</v>
      </c>
      <c r="I1980" s="149" t="e">
        <f t="shared" si="201"/>
        <v>#DIV/0!</v>
      </c>
      <c r="J1980" s="150" t="e">
        <f t="shared" si="202"/>
        <v>#NUM!</v>
      </c>
      <c r="K1980" s="169" t="e">
        <f t="shared" si="203"/>
        <v>#DIV/0!</v>
      </c>
    </row>
    <row r="1981" spans="1:11" s="176" customFormat="1" x14ac:dyDescent="0.2">
      <c r="A1981" s="98"/>
      <c r="B1981" s="114"/>
      <c r="C1981" s="101"/>
      <c r="D1981" s="99"/>
      <c r="E1981" s="100"/>
      <c r="F1981" s="144" t="e">
        <f t="shared" si="198"/>
        <v>#DIV/0!</v>
      </c>
      <c r="G1981" s="144" t="e">
        <f t="shared" si="199"/>
        <v>#DIV/0!</v>
      </c>
      <c r="H1981" s="144" t="e">
        <f t="shared" si="200"/>
        <v>#DIV/0!</v>
      </c>
      <c r="I1981" s="149" t="e">
        <f t="shared" si="201"/>
        <v>#DIV/0!</v>
      </c>
      <c r="J1981" s="150" t="e">
        <f t="shared" si="202"/>
        <v>#NUM!</v>
      </c>
      <c r="K1981" s="169" t="e">
        <f t="shared" si="203"/>
        <v>#DIV/0!</v>
      </c>
    </row>
    <row r="1982" spans="1:11" s="176" customFormat="1" x14ac:dyDescent="0.2">
      <c r="A1982" s="98"/>
      <c r="B1982" s="114"/>
      <c r="C1982" s="101"/>
      <c r="D1982" s="99"/>
      <c r="E1982" s="100"/>
      <c r="F1982" s="144" t="e">
        <f t="shared" si="198"/>
        <v>#DIV/0!</v>
      </c>
      <c r="G1982" s="144" t="e">
        <f t="shared" si="199"/>
        <v>#DIV/0!</v>
      </c>
      <c r="H1982" s="144" t="e">
        <f t="shared" si="200"/>
        <v>#DIV/0!</v>
      </c>
      <c r="I1982" s="149" t="e">
        <f t="shared" si="201"/>
        <v>#DIV/0!</v>
      </c>
      <c r="J1982" s="150" t="e">
        <f t="shared" si="202"/>
        <v>#NUM!</v>
      </c>
      <c r="K1982" s="169" t="e">
        <f t="shared" si="203"/>
        <v>#DIV/0!</v>
      </c>
    </row>
    <row r="1983" spans="1:11" s="176" customFormat="1" x14ac:dyDescent="0.2">
      <c r="A1983" s="98"/>
      <c r="B1983" s="114"/>
      <c r="C1983" s="101"/>
      <c r="D1983" s="99"/>
      <c r="E1983" s="100"/>
      <c r="F1983" s="144" t="e">
        <f t="shared" si="198"/>
        <v>#DIV/0!</v>
      </c>
      <c r="G1983" s="144" t="e">
        <f t="shared" si="199"/>
        <v>#DIV/0!</v>
      </c>
      <c r="H1983" s="144" t="e">
        <f t="shared" si="200"/>
        <v>#DIV/0!</v>
      </c>
      <c r="I1983" s="149" t="e">
        <f t="shared" si="201"/>
        <v>#DIV/0!</v>
      </c>
      <c r="J1983" s="150" t="e">
        <f t="shared" si="202"/>
        <v>#NUM!</v>
      </c>
      <c r="K1983" s="169" t="e">
        <f t="shared" si="203"/>
        <v>#DIV/0!</v>
      </c>
    </row>
    <row r="1984" spans="1:11" s="176" customFormat="1" x14ac:dyDescent="0.2">
      <c r="A1984" s="98"/>
      <c r="B1984" s="114"/>
      <c r="C1984" s="101"/>
      <c r="D1984" s="99"/>
      <c r="E1984" s="100"/>
      <c r="F1984" s="144" t="e">
        <f t="shared" si="198"/>
        <v>#DIV/0!</v>
      </c>
      <c r="G1984" s="144" t="e">
        <f t="shared" si="199"/>
        <v>#DIV/0!</v>
      </c>
      <c r="H1984" s="144" t="e">
        <f t="shared" si="200"/>
        <v>#DIV/0!</v>
      </c>
      <c r="I1984" s="149" t="e">
        <f t="shared" si="201"/>
        <v>#DIV/0!</v>
      </c>
      <c r="J1984" s="150" t="e">
        <f t="shared" si="202"/>
        <v>#NUM!</v>
      </c>
      <c r="K1984" s="169" t="e">
        <f t="shared" si="203"/>
        <v>#DIV/0!</v>
      </c>
    </row>
    <row r="1985" spans="1:11" s="176" customFormat="1" x14ac:dyDescent="0.2">
      <c r="A1985" s="98"/>
      <c r="B1985" s="114"/>
      <c r="C1985" s="101"/>
      <c r="D1985" s="99"/>
      <c r="E1985" s="100"/>
      <c r="F1985" s="144" t="e">
        <f t="shared" si="198"/>
        <v>#DIV/0!</v>
      </c>
      <c r="G1985" s="144" t="e">
        <f t="shared" si="199"/>
        <v>#DIV/0!</v>
      </c>
      <c r="H1985" s="144" t="e">
        <f t="shared" si="200"/>
        <v>#DIV/0!</v>
      </c>
      <c r="I1985" s="149" t="e">
        <f t="shared" si="201"/>
        <v>#DIV/0!</v>
      </c>
      <c r="J1985" s="150" t="e">
        <f t="shared" si="202"/>
        <v>#NUM!</v>
      </c>
      <c r="K1985" s="169" t="e">
        <f t="shared" si="203"/>
        <v>#DIV/0!</v>
      </c>
    </row>
    <row r="1986" spans="1:11" s="176" customFormat="1" x14ac:dyDescent="0.2">
      <c r="A1986" s="98"/>
      <c r="B1986" s="114"/>
      <c r="C1986" s="101"/>
      <c r="D1986" s="99"/>
      <c r="E1986" s="100"/>
      <c r="F1986" s="144" t="e">
        <f t="shared" si="198"/>
        <v>#DIV/0!</v>
      </c>
      <c r="G1986" s="144" t="e">
        <f t="shared" si="199"/>
        <v>#DIV/0!</v>
      </c>
      <c r="H1986" s="144" t="e">
        <f t="shared" si="200"/>
        <v>#DIV/0!</v>
      </c>
      <c r="I1986" s="149" t="e">
        <f t="shared" si="201"/>
        <v>#DIV/0!</v>
      </c>
      <c r="J1986" s="150" t="e">
        <f t="shared" si="202"/>
        <v>#NUM!</v>
      </c>
      <c r="K1986" s="169" t="e">
        <f t="shared" si="203"/>
        <v>#DIV/0!</v>
      </c>
    </row>
    <row r="1987" spans="1:11" s="176" customFormat="1" x14ac:dyDescent="0.2">
      <c r="A1987" s="98"/>
      <c r="B1987" s="114"/>
      <c r="C1987" s="101"/>
      <c r="D1987" s="99"/>
      <c r="E1987" s="100"/>
      <c r="F1987" s="144" t="e">
        <f t="shared" si="198"/>
        <v>#DIV/0!</v>
      </c>
      <c r="G1987" s="144" t="e">
        <f t="shared" si="199"/>
        <v>#DIV/0!</v>
      </c>
      <c r="H1987" s="144" t="e">
        <f t="shared" si="200"/>
        <v>#DIV/0!</v>
      </c>
      <c r="I1987" s="149" t="e">
        <f t="shared" si="201"/>
        <v>#DIV/0!</v>
      </c>
      <c r="J1987" s="150" t="e">
        <f t="shared" si="202"/>
        <v>#NUM!</v>
      </c>
      <c r="K1987" s="169" t="e">
        <f t="shared" si="203"/>
        <v>#DIV/0!</v>
      </c>
    </row>
    <row r="1988" spans="1:11" s="176" customFormat="1" x14ac:dyDescent="0.2">
      <c r="A1988" s="98"/>
      <c r="B1988" s="114"/>
      <c r="C1988" s="101"/>
      <c r="D1988" s="99"/>
      <c r="E1988" s="100"/>
      <c r="F1988" s="144" t="e">
        <f t="shared" si="198"/>
        <v>#DIV/0!</v>
      </c>
      <c r="G1988" s="144" t="e">
        <f t="shared" si="199"/>
        <v>#DIV/0!</v>
      </c>
      <c r="H1988" s="144" t="e">
        <f t="shared" si="200"/>
        <v>#DIV/0!</v>
      </c>
      <c r="I1988" s="149" t="e">
        <f t="shared" si="201"/>
        <v>#DIV/0!</v>
      </c>
      <c r="J1988" s="150" t="e">
        <f t="shared" si="202"/>
        <v>#NUM!</v>
      </c>
      <c r="K1988" s="169" t="e">
        <f t="shared" si="203"/>
        <v>#DIV/0!</v>
      </c>
    </row>
    <row r="1989" spans="1:11" s="176" customFormat="1" x14ac:dyDescent="0.2">
      <c r="A1989" s="98"/>
      <c r="B1989" s="114"/>
      <c r="C1989" s="101"/>
      <c r="D1989" s="99"/>
      <c r="E1989" s="100"/>
      <c r="F1989" s="144" t="e">
        <f t="shared" si="198"/>
        <v>#DIV/0!</v>
      </c>
      <c r="G1989" s="144" t="e">
        <f t="shared" si="199"/>
        <v>#DIV/0!</v>
      </c>
      <c r="H1989" s="144" t="e">
        <f t="shared" si="200"/>
        <v>#DIV/0!</v>
      </c>
      <c r="I1989" s="149" t="e">
        <f t="shared" si="201"/>
        <v>#DIV/0!</v>
      </c>
      <c r="J1989" s="150" t="e">
        <f t="shared" si="202"/>
        <v>#NUM!</v>
      </c>
      <c r="K1989" s="169" t="e">
        <f t="shared" si="203"/>
        <v>#DIV/0!</v>
      </c>
    </row>
    <row r="1990" spans="1:11" s="176" customFormat="1" x14ac:dyDescent="0.2">
      <c r="A1990" s="98"/>
      <c r="B1990" s="114"/>
      <c r="C1990" s="101"/>
      <c r="D1990" s="99"/>
      <c r="E1990" s="100"/>
      <c r="F1990" s="144" t="e">
        <f t="shared" si="198"/>
        <v>#DIV/0!</v>
      </c>
      <c r="G1990" s="144" t="e">
        <f t="shared" si="199"/>
        <v>#DIV/0!</v>
      </c>
      <c r="H1990" s="144" t="e">
        <f t="shared" si="200"/>
        <v>#DIV/0!</v>
      </c>
      <c r="I1990" s="149" t="e">
        <f t="shared" si="201"/>
        <v>#DIV/0!</v>
      </c>
      <c r="J1990" s="150" t="e">
        <f t="shared" si="202"/>
        <v>#NUM!</v>
      </c>
      <c r="K1990" s="169" t="e">
        <f t="shared" si="203"/>
        <v>#DIV/0!</v>
      </c>
    </row>
    <row r="1991" spans="1:11" s="176" customFormat="1" x14ac:dyDescent="0.2">
      <c r="A1991" s="98"/>
      <c r="B1991" s="114"/>
      <c r="C1991" s="101"/>
      <c r="D1991" s="99"/>
      <c r="E1991" s="100"/>
      <c r="F1991" s="144" t="e">
        <f t="shared" si="198"/>
        <v>#DIV/0!</v>
      </c>
      <c r="G1991" s="144" t="e">
        <f t="shared" si="199"/>
        <v>#DIV/0!</v>
      </c>
      <c r="H1991" s="144" t="e">
        <f t="shared" si="200"/>
        <v>#DIV/0!</v>
      </c>
      <c r="I1991" s="149" t="e">
        <f t="shared" si="201"/>
        <v>#DIV/0!</v>
      </c>
      <c r="J1991" s="150" t="e">
        <f t="shared" si="202"/>
        <v>#NUM!</v>
      </c>
      <c r="K1991" s="169" t="e">
        <f t="shared" si="203"/>
        <v>#DIV/0!</v>
      </c>
    </row>
    <row r="1992" spans="1:11" s="176" customFormat="1" x14ac:dyDescent="0.2">
      <c r="A1992" s="98"/>
      <c r="B1992" s="114"/>
      <c r="C1992" s="101"/>
      <c r="D1992" s="99"/>
      <c r="E1992" s="100"/>
      <c r="F1992" s="144" t="e">
        <f t="shared" si="198"/>
        <v>#DIV/0!</v>
      </c>
      <c r="G1992" s="144" t="e">
        <f t="shared" si="199"/>
        <v>#DIV/0!</v>
      </c>
      <c r="H1992" s="144" t="e">
        <f t="shared" si="200"/>
        <v>#DIV/0!</v>
      </c>
      <c r="I1992" s="149" t="e">
        <f t="shared" si="201"/>
        <v>#DIV/0!</v>
      </c>
      <c r="J1992" s="150" t="e">
        <f t="shared" si="202"/>
        <v>#NUM!</v>
      </c>
      <c r="K1992" s="169" t="e">
        <f t="shared" si="203"/>
        <v>#DIV/0!</v>
      </c>
    </row>
    <row r="1993" spans="1:11" s="176" customFormat="1" x14ac:dyDescent="0.2">
      <c r="A1993" s="98"/>
      <c r="B1993" s="114"/>
      <c r="C1993" s="101"/>
      <c r="D1993" s="99"/>
      <c r="E1993" s="100"/>
      <c r="F1993" s="144" t="e">
        <f t="shared" si="198"/>
        <v>#DIV/0!</v>
      </c>
      <c r="G1993" s="144" t="e">
        <f t="shared" si="199"/>
        <v>#DIV/0!</v>
      </c>
      <c r="H1993" s="144" t="e">
        <f t="shared" si="200"/>
        <v>#DIV/0!</v>
      </c>
      <c r="I1993" s="149" t="e">
        <f t="shared" si="201"/>
        <v>#DIV/0!</v>
      </c>
      <c r="J1993" s="150" t="e">
        <f t="shared" si="202"/>
        <v>#NUM!</v>
      </c>
      <c r="K1993" s="169" t="e">
        <f t="shared" si="203"/>
        <v>#DIV/0!</v>
      </c>
    </row>
    <row r="1994" spans="1:11" s="176" customFormat="1" x14ac:dyDescent="0.2">
      <c r="A1994" s="98"/>
      <c r="B1994" s="114"/>
      <c r="C1994" s="101"/>
      <c r="D1994" s="99"/>
      <c r="E1994" s="100"/>
      <c r="F1994" s="144" t="e">
        <f t="shared" si="198"/>
        <v>#DIV/0!</v>
      </c>
      <c r="G1994" s="144" t="e">
        <f t="shared" si="199"/>
        <v>#DIV/0!</v>
      </c>
      <c r="H1994" s="144" t="e">
        <f t="shared" si="200"/>
        <v>#DIV/0!</v>
      </c>
      <c r="I1994" s="149" t="e">
        <f t="shared" si="201"/>
        <v>#DIV/0!</v>
      </c>
      <c r="J1994" s="150" t="e">
        <f t="shared" si="202"/>
        <v>#NUM!</v>
      </c>
      <c r="K1994" s="169" t="e">
        <f t="shared" si="203"/>
        <v>#DIV/0!</v>
      </c>
    </row>
    <row r="1995" spans="1:11" s="176" customFormat="1" x14ac:dyDescent="0.2">
      <c r="A1995" s="98"/>
      <c r="B1995" s="114"/>
      <c r="C1995" s="101"/>
      <c r="D1995" s="99"/>
      <c r="E1995" s="100"/>
      <c r="F1995" s="144" t="e">
        <f t="shared" si="198"/>
        <v>#DIV/0!</v>
      </c>
      <c r="G1995" s="144" t="e">
        <f t="shared" si="199"/>
        <v>#DIV/0!</v>
      </c>
      <c r="H1995" s="144" t="e">
        <f t="shared" si="200"/>
        <v>#DIV/0!</v>
      </c>
      <c r="I1995" s="149" t="e">
        <f t="shared" si="201"/>
        <v>#DIV/0!</v>
      </c>
      <c r="J1995" s="150" t="e">
        <f t="shared" si="202"/>
        <v>#NUM!</v>
      </c>
      <c r="K1995" s="169" t="e">
        <f t="shared" si="203"/>
        <v>#DIV/0!</v>
      </c>
    </row>
    <row r="1996" spans="1:11" s="176" customFormat="1" x14ac:dyDescent="0.2">
      <c r="A1996" s="98"/>
      <c r="B1996" s="114"/>
      <c r="C1996" s="101"/>
      <c r="D1996" s="99"/>
      <c r="E1996" s="100"/>
      <c r="F1996" s="144" t="e">
        <f t="shared" si="198"/>
        <v>#DIV/0!</v>
      </c>
      <c r="G1996" s="144" t="e">
        <f t="shared" si="199"/>
        <v>#DIV/0!</v>
      </c>
      <c r="H1996" s="144" t="e">
        <f t="shared" si="200"/>
        <v>#DIV/0!</v>
      </c>
      <c r="I1996" s="149" t="e">
        <f t="shared" si="201"/>
        <v>#DIV/0!</v>
      </c>
      <c r="J1996" s="150" t="e">
        <f t="shared" si="202"/>
        <v>#NUM!</v>
      </c>
      <c r="K1996" s="169" t="e">
        <f t="shared" si="203"/>
        <v>#DIV/0!</v>
      </c>
    </row>
    <row r="1997" spans="1:11" s="176" customFormat="1" x14ac:dyDescent="0.2">
      <c r="A1997" s="98"/>
      <c r="B1997" s="114"/>
      <c r="C1997" s="101"/>
      <c r="D1997" s="99"/>
      <c r="E1997" s="100"/>
      <c r="F1997" s="144" t="e">
        <f t="shared" si="198"/>
        <v>#DIV/0!</v>
      </c>
      <c r="G1997" s="144" t="e">
        <f t="shared" si="199"/>
        <v>#DIV/0!</v>
      </c>
      <c r="H1997" s="144" t="e">
        <f t="shared" si="200"/>
        <v>#DIV/0!</v>
      </c>
      <c r="I1997" s="149" t="e">
        <f t="shared" si="201"/>
        <v>#DIV/0!</v>
      </c>
      <c r="J1997" s="150" t="e">
        <f t="shared" si="202"/>
        <v>#NUM!</v>
      </c>
      <c r="K1997" s="169" t="e">
        <f t="shared" si="203"/>
        <v>#DIV/0!</v>
      </c>
    </row>
    <row r="1998" spans="1:11" s="176" customFormat="1" x14ac:dyDescent="0.2">
      <c r="A1998" s="98"/>
      <c r="B1998" s="114"/>
      <c r="C1998" s="101"/>
      <c r="D1998" s="99"/>
      <c r="E1998" s="100"/>
      <c r="F1998" s="144" t="e">
        <f t="shared" si="198"/>
        <v>#DIV/0!</v>
      </c>
      <c r="G1998" s="144" t="e">
        <f t="shared" si="199"/>
        <v>#DIV/0!</v>
      </c>
      <c r="H1998" s="144" t="e">
        <f t="shared" si="200"/>
        <v>#DIV/0!</v>
      </c>
      <c r="I1998" s="149" t="e">
        <f t="shared" si="201"/>
        <v>#DIV/0!</v>
      </c>
      <c r="J1998" s="150" t="e">
        <f t="shared" si="202"/>
        <v>#NUM!</v>
      </c>
      <c r="K1998" s="169" t="e">
        <f t="shared" si="203"/>
        <v>#DIV/0!</v>
      </c>
    </row>
    <row r="1999" spans="1:11" s="176" customFormat="1" x14ac:dyDescent="0.2">
      <c r="A1999" s="98"/>
      <c r="B1999" s="114"/>
      <c r="C1999" s="101"/>
      <c r="D1999" s="99"/>
      <c r="E1999" s="100"/>
      <c r="F1999" s="144" t="e">
        <f t="shared" si="198"/>
        <v>#DIV/0!</v>
      </c>
      <c r="G1999" s="144" t="e">
        <f t="shared" si="199"/>
        <v>#DIV/0!</v>
      </c>
      <c r="H1999" s="144" t="e">
        <f t="shared" si="200"/>
        <v>#DIV/0!</v>
      </c>
      <c r="I1999" s="149" t="e">
        <f t="shared" si="201"/>
        <v>#DIV/0!</v>
      </c>
      <c r="J1999" s="150" t="e">
        <f t="shared" si="202"/>
        <v>#NUM!</v>
      </c>
      <c r="K1999" s="169" t="e">
        <f t="shared" si="203"/>
        <v>#DIV/0!</v>
      </c>
    </row>
    <row r="2000" spans="1:11" x14ac:dyDescent="0.2">
      <c r="A2000" s="98"/>
      <c r="B2000" s="114"/>
      <c r="C2000" s="115"/>
      <c r="D2000" s="114"/>
      <c r="E2000" s="116"/>
      <c r="F2000" s="144" t="e">
        <f t="shared" si="198"/>
        <v>#DIV/0!</v>
      </c>
      <c r="G2000" s="144" t="e">
        <f t="shared" si="199"/>
        <v>#DIV/0!</v>
      </c>
      <c r="H2000" s="144" t="e">
        <f t="shared" si="200"/>
        <v>#DIV/0!</v>
      </c>
      <c r="I2000" s="149" t="e">
        <f t="shared" si="201"/>
        <v>#DIV/0!</v>
      </c>
      <c r="J2000" s="150" t="e">
        <f t="shared" si="202"/>
        <v>#NUM!</v>
      </c>
      <c r="K2000" s="169" t="e">
        <f t="shared" si="203"/>
        <v>#DIV/0!</v>
      </c>
    </row>
    <row r="2001" spans="1:11" x14ac:dyDescent="0.2">
      <c r="A2001" s="98"/>
      <c r="B2001" s="114"/>
      <c r="C2001" s="115"/>
      <c r="D2001" s="114"/>
      <c r="E2001" s="116"/>
      <c r="F2001" s="144" t="e">
        <f t="shared" si="198"/>
        <v>#DIV/0!</v>
      </c>
      <c r="G2001" s="144" t="e">
        <f t="shared" si="199"/>
        <v>#DIV/0!</v>
      </c>
      <c r="H2001" s="144" t="e">
        <f t="shared" si="200"/>
        <v>#DIV/0!</v>
      </c>
      <c r="I2001" s="149" t="e">
        <f t="shared" si="201"/>
        <v>#DIV/0!</v>
      </c>
      <c r="J2001" s="150" t="e">
        <f t="shared" si="202"/>
        <v>#NUM!</v>
      </c>
      <c r="K2001" s="169" t="e">
        <f t="shared" si="203"/>
        <v>#DIV/0!</v>
      </c>
    </row>
    <row r="2002" spans="1:11" x14ac:dyDescent="0.2">
      <c r="A2002" s="98"/>
      <c r="B2002" s="114"/>
      <c r="C2002" s="115"/>
      <c r="D2002" s="114"/>
      <c r="E2002" s="116"/>
      <c r="F2002" s="144" t="e">
        <f t="shared" si="198"/>
        <v>#DIV/0!</v>
      </c>
      <c r="G2002" s="144" t="e">
        <f t="shared" si="199"/>
        <v>#DIV/0!</v>
      </c>
      <c r="H2002" s="144" t="e">
        <f t="shared" si="200"/>
        <v>#DIV/0!</v>
      </c>
      <c r="I2002" s="149" t="e">
        <f t="shared" si="201"/>
        <v>#DIV/0!</v>
      </c>
      <c r="J2002" s="150" t="e">
        <f t="shared" si="202"/>
        <v>#NUM!</v>
      </c>
      <c r="K2002" s="169" t="e">
        <f t="shared" si="203"/>
        <v>#DIV/0!</v>
      </c>
    </row>
    <row r="2003" spans="1:11" x14ac:dyDescent="0.2">
      <c r="A2003" s="98"/>
      <c r="B2003" s="114"/>
      <c r="C2003" s="115"/>
      <c r="D2003" s="114"/>
      <c r="E2003" s="116"/>
      <c r="F2003" s="144" t="e">
        <f t="shared" ref="F2003:F2011" si="204">IF($T$5=3,E2003*566/D2003,"")</f>
        <v>#DIV/0!</v>
      </c>
      <c r="G2003" s="144" t="e">
        <f t="shared" ref="G2003:G2011" si="205">IF($T$5=3,F2003*$B$5,E2003*$B$5)</f>
        <v>#DIV/0!</v>
      </c>
      <c r="H2003" s="144" t="e">
        <f t="shared" ref="H2003:H2011" si="206">IF($T$5=3,1.1*G2003,IF($T$5=1,G2003,1.2*G2003))</f>
        <v>#DIV/0!</v>
      </c>
      <c r="I2003" s="149" t="e">
        <f t="shared" ref="I2003:I2011" si="207">H2003</f>
        <v>#DIV/0!</v>
      </c>
      <c r="J2003" s="150" t="e">
        <f t="shared" ref="J2003:J2011" si="208">IF(C2003&gt;1000000,(0.731+91.202*C2003^-0.3924),(3.666-0.422*LOG(C2003)))</f>
        <v>#NUM!</v>
      </c>
      <c r="K2003" s="169" t="e">
        <f t="shared" ref="K2003:K2011" si="209">5*ROUND(IF(I2003&lt;=J2003,0,IF(C2003&gt;100000000, "Error",-404*(LN(J2003/I2003))))/5,0)</f>
        <v>#DIV/0!</v>
      </c>
    </row>
    <row r="2004" spans="1:11" x14ac:dyDescent="0.2">
      <c r="A2004" s="98"/>
      <c r="B2004" s="114"/>
      <c r="C2004" s="115"/>
      <c r="D2004" s="114"/>
      <c r="E2004" s="116"/>
      <c r="F2004" s="144" t="e">
        <f t="shared" si="204"/>
        <v>#DIV/0!</v>
      </c>
      <c r="G2004" s="144" t="e">
        <f t="shared" si="205"/>
        <v>#DIV/0!</v>
      </c>
      <c r="H2004" s="144" t="e">
        <f t="shared" si="206"/>
        <v>#DIV/0!</v>
      </c>
      <c r="I2004" s="149" t="e">
        <f t="shared" si="207"/>
        <v>#DIV/0!</v>
      </c>
      <c r="J2004" s="150" t="e">
        <f t="shared" si="208"/>
        <v>#NUM!</v>
      </c>
      <c r="K2004" s="169" t="e">
        <f t="shared" si="209"/>
        <v>#DIV/0!</v>
      </c>
    </row>
    <row r="2005" spans="1:11" x14ac:dyDescent="0.2">
      <c r="A2005" s="98"/>
      <c r="B2005" s="114"/>
      <c r="C2005" s="115"/>
      <c r="D2005" s="114"/>
      <c r="E2005" s="116"/>
      <c r="F2005" s="144" t="e">
        <f t="shared" si="204"/>
        <v>#DIV/0!</v>
      </c>
      <c r="G2005" s="144" t="e">
        <f t="shared" si="205"/>
        <v>#DIV/0!</v>
      </c>
      <c r="H2005" s="144" t="e">
        <f t="shared" si="206"/>
        <v>#DIV/0!</v>
      </c>
      <c r="I2005" s="149" t="e">
        <f t="shared" si="207"/>
        <v>#DIV/0!</v>
      </c>
      <c r="J2005" s="150" t="e">
        <f t="shared" si="208"/>
        <v>#NUM!</v>
      </c>
      <c r="K2005" s="169" t="e">
        <f t="shared" si="209"/>
        <v>#DIV/0!</v>
      </c>
    </row>
    <row r="2006" spans="1:11" x14ac:dyDescent="0.2">
      <c r="A2006" s="98"/>
      <c r="B2006" s="114"/>
      <c r="C2006" s="115"/>
      <c r="D2006" s="114"/>
      <c r="E2006" s="116"/>
      <c r="F2006" s="144" t="e">
        <f t="shared" si="204"/>
        <v>#DIV/0!</v>
      </c>
      <c r="G2006" s="144" t="e">
        <f t="shared" si="205"/>
        <v>#DIV/0!</v>
      </c>
      <c r="H2006" s="144" t="e">
        <f t="shared" si="206"/>
        <v>#DIV/0!</v>
      </c>
      <c r="I2006" s="149" t="e">
        <f t="shared" si="207"/>
        <v>#DIV/0!</v>
      </c>
      <c r="J2006" s="150" t="e">
        <f t="shared" si="208"/>
        <v>#NUM!</v>
      </c>
      <c r="K2006" s="169" t="e">
        <f t="shared" si="209"/>
        <v>#DIV/0!</v>
      </c>
    </row>
    <row r="2007" spans="1:11" x14ac:dyDescent="0.2">
      <c r="A2007" s="98"/>
      <c r="B2007" s="114"/>
      <c r="C2007" s="115"/>
      <c r="D2007" s="114"/>
      <c r="E2007" s="116"/>
      <c r="F2007" s="144" t="e">
        <f t="shared" si="204"/>
        <v>#DIV/0!</v>
      </c>
      <c r="G2007" s="144" t="e">
        <f t="shared" si="205"/>
        <v>#DIV/0!</v>
      </c>
      <c r="H2007" s="144" t="e">
        <f t="shared" si="206"/>
        <v>#DIV/0!</v>
      </c>
      <c r="I2007" s="149" t="e">
        <f t="shared" si="207"/>
        <v>#DIV/0!</v>
      </c>
      <c r="J2007" s="150" t="e">
        <f t="shared" si="208"/>
        <v>#NUM!</v>
      </c>
      <c r="K2007" s="169" t="e">
        <f t="shared" si="209"/>
        <v>#DIV/0!</v>
      </c>
    </row>
    <row r="2008" spans="1:11" x14ac:dyDescent="0.2">
      <c r="A2008" s="98"/>
      <c r="B2008" s="114"/>
      <c r="C2008" s="115"/>
      <c r="D2008" s="114"/>
      <c r="E2008" s="116"/>
      <c r="F2008" s="144" t="e">
        <f t="shared" si="204"/>
        <v>#DIV/0!</v>
      </c>
      <c r="G2008" s="144" t="e">
        <f t="shared" si="205"/>
        <v>#DIV/0!</v>
      </c>
      <c r="H2008" s="144" t="e">
        <f t="shared" si="206"/>
        <v>#DIV/0!</v>
      </c>
      <c r="I2008" s="149" t="e">
        <f t="shared" si="207"/>
        <v>#DIV/0!</v>
      </c>
      <c r="J2008" s="150" t="e">
        <f t="shared" si="208"/>
        <v>#NUM!</v>
      </c>
      <c r="K2008" s="169" t="e">
        <f t="shared" si="209"/>
        <v>#DIV/0!</v>
      </c>
    </row>
    <row r="2009" spans="1:11" x14ac:dyDescent="0.2">
      <c r="A2009" s="98"/>
      <c r="B2009" s="114"/>
      <c r="C2009" s="115"/>
      <c r="D2009" s="114"/>
      <c r="E2009" s="116"/>
      <c r="F2009" s="144" t="e">
        <f t="shared" si="204"/>
        <v>#DIV/0!</v>
      </c>
      <c r="G2009" s="144" t="e">
        <f t="shared" si="205"/>
        <v>#DIV/0!</v>
      </c>
      <c r="H2009" s="144" t="e">
        <f t="shared" si="206"/>
        <v>#DIV/0!</v>
      </c>
      <c r="I2009" s="149" t="e">
        <f t="shared" si="207"/>
        <v>#DIV/0!</v>
      </c>
      <c r="J2009" s="150" t="e">
        <f t="shared" si="208"/>
        <v>#NUM!</v>
      </c>
      <c r="K2009" s="169" t="e">
        <f t="shared" si="209"/>
        <v>#DIV/0!</v>
      </c>
    </row>
    <row r="2010" spans="1:11" x14ac:dyDescent="0.2">
      <c r="A2010" s="98"/>
      <c r="B2010" s="114"/>
      <c r="C2010" s="115"/>
      <c r="D2010" s="114"/>
      <c r="E2010" s="116"/>
      <c r="F2010" s="144" t="e">
        <f t="shared" si="204"/>
        <v>#DIV/0!</v>
      </c>
      <c r="G2010" s="144" t="e">
        <f t="shared" si="205"/>
        <v>#DIV/0!</v>
      </c>
      <c r="H2010" s="144" t="e">
        <f t="shared" si="206"/>
        <v>#DIV/0!</v>
      </c>
      <c r="I2010" s="149" t="e">
        <f t="shared" si="207"/>
        <v>#DIV/0!</v>
      </c>
      <c r="J2010" s="150" t="e">
        <f t="shared" si="208"/>
        <v>#NUM!</v>
      </c>
      <c r="K2010" s="169" t="e">
        <f t="shared" si="209"/>
        <v>#DIV/0!</v>
      </c>
    </row>
    <row r="2011" spans="1:11" x14ac:dyDescent="0.2">
      <c r="A2011" s="102"/>
      <c r="B2011" s="117"/>
      <c r="C2011" s="118"/>
      <c r="D2011" s="117"/>
      <c r="E2011" s="119"/>
      <c r="F2011" s="177" t="e">
        <f t="shared" si="204"/>
        <v>#DIV/0!</v>
      </c>
      <c r="G2011" s="177" t="e">
        <f t="shared" si="205"/>
        <v>#DIV/0!</v>
      </c>
      <c r="H2011" s="177" t="e">
        <f t="shared" si="206"/>
        <v>#DIV/0!</v>
      </c>
      <c r="I2011" s="180" t="e">
        <f t="shared" si="207"/>
        <v>#DIV/0!</v>
      </c>
      <c r="J2011" s="181" t="e">
        <f t="shared" si="208"/>
        <v>#NUM!</v>
      </c>
      <c r="K2011" s="183" t="e">
        <f t="shared" si="209"/>
        <v>#DIV/0!</v>
      </c>
    </row>
  </sheetData>
  <sheetProtection algorithmName="SHA-512" hashValue="uu5mjRx5IzaZkYnE4c14J5SuAVMpf7kgy2smZC6sF/avcSkgidh51MQFGmoGjhRpz9k1iQF1LwUqfft5SIQ6UQ==" saltValue="SrcPLi7BjiuUuqlUejyk4A==" spinCount="100000" sheet="1" objects="1" scenarios="1"/>
  <mergeCells count="9">
    <mergeCell ref="C5:K5"/>
    <mergeCell ref="C4:K4"/>
    <mergeCell ref="B8:B11"/>
    <mergeCell ref="C10:C11"/>
    <mergeCell ref="F8:F9"/>
    <mergeCell ref="K8:K10"/>
    <mergeCell ref="I8:I9"/>
    <mergeCell ref="H8:H9"/>
    <mergeCell ref="G8:G9"/>
  </mergeCells>
  <phoneticPr fontId="9" type="noConversion"/>
  <conditionalFormatting sqref="K12:K2011">
    <cfRule type="cellIs" dxfId="0" priority="1" stopIfTrue="1" operator="notBetween">
      <formula>0</formula>
      <formula>200</formula>
    </cfRule>
  </conditionalFormatting>
  <printOptions gridLines="1"/>
  <pageMargins left="0.75" right="0.75" top="1" bottom="1" header="0.5" footer="0.5"/>
  <pageSetup paperSize="9" scale="73" orientation="landscape" r:id="rId1"/>
  <headerFooter alignWithMargins="0">
    <oddHeader>&amp;L&amp;D&amp;C&amp;F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Drop Down 1">
              <controlPr defaultSize="0" print="0" autoFill="0" autoLine="0" autoPict="0">
                <anchor moveWithCells="1">
                  <from>
                    <xdr:col>1</xdr:col>
                    <xdr:colOff>0</xdr:colOff>
                    <xdr:row>2</xdr:row>
                    <xdr:rowOff>152400</xdr:rowOff>
                  </from>
                  <to>
                    <xdr:col>2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4" r:id="rId5" name="Drop Down 2">
              <controlPr locked="0" defaultSize="0" print="0" autoFill="0" autoLine="0" autoPict="0">
                <anchor moveWithCells="1">
                  <from>
                    <xdr:col>1</xdr:col>
                    <xdr:colOff>0</xdr:colOff>
                    <xdr:row>2</xdr:row>
                    <xdr:rowOff>152400</xdr:rowOff>
                  </from>
                  <to>
                    <xdr:col>2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1">
    <pageSetUpPr fitToPage="1"/>
  </sheetPr>
  <dimension ref="A1:L41"/>
  <sheetViews>
    <sheetView workbookViewId="0">
      <selection activeCell="E33" sqref="E33"/>
    </sheetView>
  </sheetViews>
  <sheetFormatPr defaultRowHeight="12.75" x14ac:dyDescent="0.2"/>
  <cols>
    <col min="2" max="2" width="9.140625" style="2"/>
    <col min="3" max="3" width="17.140625" customWidth="1"/>
    <col min="4" max="4" width="16.140625" customWidth="1"/>
    <col min="5" max="5" width="16.42578125" customWidth="1"/>
    <col min="6" max="6" width="17" customWidth="1"/>
    <col min="8" max="8" width="9.140625" style="2"/>
    <col min="9" max="9" width="16.85546875" customWidth="1"/>
    <col min="10" max="10" width="16.42578125" customWidth="1"/>
    <col min="11" max="11" width="17.5703125" customWidth="1"/>
    <col min="12" max="12" width="16.28515625" customWidth="1"/>
  </cols>
  <sheetData>
    <row r="1" spans="2:12" ht="15.75" x14ac:dyDescent="0.25">
      <c r="B1" s="53" t="s">
        <v>40</v>
      </c>
    </row>
    <row r="2" spans="2:12" x14ac:dyDescent="0.2">
      <c r="B2" s="42"/>
    </row>
    <row r="3" spans="2:12" x14ac:dyDescent="0.2">
      <c r="B3" s="42"/>
    </row>
    <row r="4" spans="2:12" x14ac:dyDescent="0.2">
      <c r="B4" s="42"/>
    </row>
    <row r="5" spans="2:12" x14ac:dyDescent="0.2">
      <c r="B5" s="42"/>
    </row>
    <row r="6" spans="2:12" x14ac:dyDescent="0.2">
      <c r="B6" s="42"/>
    </row>
    <row r="7" spans="2:12" x14ac:dyDescent="0.2">
      <c r="B7" s="43"/>
      <c r="C7" s="228" t="s">
        <v>5</v>
      </c>
      <c r="D7" s="236"/>
      <c r="E7" s="236"/>
      <c r="F7" s="233"/>
      <c r="H7" s="43"/>
      <c r="I7" s="228" t="s">
        <v>10</v>
      </c>
      <c r="J7" s="230"/>
      <c r="K7" s="230"/>
      <c r="L7" s="229"/>
    </row>
    <row r="8" spans="2:12" x14ac:dyDescent="0.2">
      <c r="B8" s="44" t="s">
        <v>8</v>
      </c>
      <c r="C8" s="228" t="s">
        <v>15</v>
      </c>
      <c r="D8" s="233"/>
      <c r="E8" s="228" t="s">
        <v>16</v>
      </c>
      <c r="F8" s="229"/>
      <c r="H8" s="44" t="s">
        <v>8</v>
      </c>
      <c r="I8" s="228" t="s">
        <v>15</v>
      </c>
      <c r="J8" s="233"/>
      <c r="K8" s="228" t="s">
        <v>16</v>
      </c>
      <c r="L8" s="229"/>
    </row>
    <row r="9" spans="2:12" x14ac:dyDescent="0.2">
      <c r="B9" s="45" t="s">
        <v>3</v>
      </c>
      <c r="C9" s="29" t="s">
        <v>68</v>
      </c>
      <c r="D9" s="30" t="s">
        <v>69</v>
      </c>
      <c r="E9" s="29" t="s">
        <v>68</v>
      </c>
      <c r="F9" s="31" t="s">
        <v>69</v>
      </c>
      <c r="H9" s="45" t="s">
        <v>3</v>
      </c>
      <c r="I9" s="29" t="s">
        <v>68</v>
      </c>
      <c r="J9" s="30" t="s">
        <v>69</v>
      </c>
      <c r="K9" s="29" t="s">
        <v>68</v>
      </c>
      <c r="L9" s="31" t="s">
        <v>69</v>
      </c>
    </row>
    <row r="10" spans="2:12" x14ac:dyDescent="0.2">
      <c r="B10" s="44">
        <v>25</v>
      </c>
      <c r="C10" s="46">
        <v>-1.6899999999999998E-2</v>
      </c>
      <c r="D10" s="47">
        <v>-0.1004</v>
      </c>
      <c r="E10" s="46">
        <v>5.7700000000000001E-2</v>
      </c>
      <c r="F10" s="48">
        <v>7.6600000000000001E-2</v>
      </c>
      <c r="H10" s="44">
        <v>25</v>
      </c>
      <c r="I10" s="46">
        <v>-2.5000000000000001E-2</v>
      </c>
      <c r="J10" s="47">
        <v>-0.13589999999999999</v>
      </c>
      <c r="K10" s="46">
        <v>0.1004</v>
      </c>
      <c r="L10" s="48">
        <v>0.1168</v>
      </c>
    </row>
    <row r="11" spans="2:12" x14ac:dyDescent="0.2">
      <c r="B11" s="44">
        <v>50</v>
      </c>
      <c r="C11" s="46">
        <v>-3.6799999999999999E-2</v>
      </c>
      <c r="D11" s="47">
        <v>-8.4400000000000003E-2</v>
      </c>
      <c r="E11" s="46">
        <v>0.13020000000000001</v>
      </c>
      <c r="F11" s="48">
        <v>0.1721</v>
      </c>
      <c r="H11" s="44">
        <v>50</v>
      </c>
      <c r="I11" s="46">
        <v>-8.6400000000000005E-2</v>
      </c>
      <c r="J11" s="47">
        <v>-3.0300000000000001E-2</v>
      </c>
      <c r="K11" s="46">
        <v>0.35360000000000003</v>
      </c>
      <c r="L11" s="48">
        <v>0.44280000000000003</v>
      </c>
    </row>
    <row r="12" spans="2:12" x14ac:dyDescent="0.2">
      <c r="B12" s="44">
        <v>75</v>
      </c>
      <c r="C12" s="47">
        <v>-4.82E-2</v>
      </c>
      <c r="D12" s="47">
        <v>-0.13519999999999999</v>
      </c>
      <c r="E12" s="46">
        <v>0.1666</v>
      </c>
      <c r="F12" s="48">
        <v>0.24540000000000001</v>
      </c>
      <c r="H12" s="44">
        <v>75</v>
      </c>
      <c r="I12" s="47">
        <v>-0.1323</v>
      </c>
      <c r="J12" s="47">
        <v>-1.23E-2</v>
      </c>
      <c r="K12" s="46">
        <v>0.53739999999999999</v>
      </c>
      <c r="L12" s="48">
        <v>0.71889999999999998</v>
      </c>
    </row>
    <row r="13" spans="2:12" x14ac:dyDescent="0.2">
      <c r="B13" s="44">
        <v>100</v>
      </c>
      <c r="C13" s="46">
        <v>-6.13E-2</v>
      </c>
      <c r="D13" s="47">
        <v>-0.20449999999999999</v>
      </c>
      <c r="E13" s="46">
        <v>0.21060000000000001</v>
      </c>
      <c r="F13" s="48">
        <v>0.26779999999999998</v>
      </c>
      <c r="H13" s="44">
        <v>100</v>
      </c>
      <c r="I13" s="46">
        <v>-0.17399999999999999</v>
      </c>
      <c r="J13" s="47">
        <v>4.3E-3</v>
      </c>
      <c r="K13" s="46">
        <v>0.71840000000000004</v>
      </c>
      <c r="L13" s="48">
        <v>0.89829999999999999</v>
      </c>
    </row>
    <row r="14" spans="2:12" x14ac:dyDescent="0.2">
      <c r="B14" s="44">
        <v>125</v>
      </c>
      <c r="C14" s="46">
        <v>-7.3700000000000002E-2</v>
      </c>
      <c r="D14" s="47">
        <v>-0.1905</v>
      </c>
      <c r="E14" s="46">
        <v>0.24560000000000001</v>
      </c>
      <c r="F14" s="48">
        <v>0.3296</v>
      </c>
      <c r="H14" s="44">
        <v>125</v>
      </c>
      <c r="I14" s="46">
        <v>-0.20899999999999999</v>
      </c>
      <c r="J14" s="76">
        <v>0.1429</v>
      </c>
      <c r="K14" s="46">
        <v>0.86890000000000001</v>
      </c>
      <c r="L14" s="77">
        <v>1.1052999999999999</v>
      </c>
    </row>
    <row r="15" spans="2:12" x14ac:dyDescent="0.2">
      <c r="B15" s="44">
        <v>150</v>
      </c>
      <c r="C15" s="46">
        <v>-6.2199999999999998E-2</v>
      </c>
      <c r="D15" s="47">
        <v>-0.2205</v>
      </c>
      <c r="E15" s="46">
        <v>0.27100000000000002</v>
      </c>
      <c r="F15" s="48">
        <v>0.36840000000000001</v>
      </c>
      <c r="H15" s="44">
        <v>150</v>
      </c>
      <c r="I15" s="46">
        <v>-0.2041</v>
      </c>
      <c r="J15" s="47">
        <v>0.2369</v>
      </c>
      <c r="K15" s="46">
        <v>0.9929</v>
      </c>
      <c r="L15" s="48">
        <v>1.2602</v>
      </c>
    </row>
    <row r="16" spans="2:12" x14ac:dyDescent="0.2">
      <c r="B16" s="44">
        <v>175</v>
      </c>
      <c r="C16" s="46">
        <v>-0.1096</v>
      </c>
      <c r="D16" s="47">
        <v>-0.26379999999999998</v>
      </c>
      <c r="E16" s="46">
        <v>0.38340000000000002</v>
      </c>
      <c r="F16" s="48">
        <v>0.38819999999999999</v>
      </c>
      <c r="H16" s="44">
        <v>175</v>
      </c>
      <c r="I16" s="46">
        <v>-0.26819999999999999</v>
      </c>
      <c r="J16" s="47">
        <v>0.32390000000000002</v>
      </c>
      <c r="K16" s="46">
        <v>1.2025999999999999</v>
      </c>
      <c r="L16" s="48">
        <v>1.3836999999999999</v>
      </c>
    </row>
    <row r="17" spans="1:12" x14ac:dyDescent="0.2">
      <c r="B17" s="44">
        <v>200</v>
      </c>
      <c r="C17" s="46">
        <v>-0.1245</v>
      </c>
      <c r="D17" s="47">
        <v>-8.8999999999999996E-2</v>
      </c>
      <c r="E17" s="46">
        <v>0.42180000000000001</v>
      </c>
      <c r="F17" s="48">
        <v>0.55130000000000001</v>
      </c>
      <c r="H17" s="44">
        <v>200</v>
      </c>
      <c r="I17" s="46">
        <v>-0.28899999999999998</v>
      </c>
      <c r="J17" s="47">
        <v>0.56789999999999996</v>
      </c>
      <c r="K17" s="46">
        <v>1.2970999999999999</v>
      </c>
      <c r="L17" s="48">
        <v>1.5841000000000001</v>
      </c>
    </row>
    <row r="18" spans="1:12" x14ac:dyDescent="0.2">
      <c r="B18" s="44">
        <v>225</v>
      </c>
      <c r="C18" s="46">
        <v>-0.13059999999999999</v>
      </c>
      <c r="D18" s="47">
        <v>-3.44E-2</v>
      </c>
      <c r="E18" s="46">
        <v>0.44180000000000003</v>
      </c>
      <c r="F18" s="48">
        <v>0.64890000000000003</v>
      </c>
      <c r="H18" s="44">
        <v>225</v>
      </c>
      <c r="I18" s="46">
        <v>-0.29680000000000001</v>
      </c>
      <c r="J18" s="47">
        <v>0.68359999999999999</v>
      </c>
      <c r="K18" s="46">
        <v>1.3588</v>
      </c>
      <c r="L18" s="48">
        <v>1.7007000000000001</v>
      </c>
    </row>
    <row r="19" spans="1:12" x14ac:dyDescent="0.2">
      <c r="B19" s="44">
        <v>250</v>
      </c>
      <c r="C19" s="46">
        <v>-0.1363</v>
      </c>
      <c r="D19" s="47">
        <v>-7.4999999999999997E-2</v>
      </c>
      <c r="E19" s="46">
        <v>0.46</v>
      </c>
      <c r="F19" s="48">
        <v>0.68600000000000005</v>
      </c>
      <c r="H19" s="44">
        <v>250</v>
      </c>
      <c r="I19" s="46">
        <v>-0.30459999999999998</v>
      </c>
      <c r="J19" s="47">
        <v>0.72770000000000001</v>
      </c>
      <c r="K19" s="46">
        <v>1.4124000000000001</v>
      </c>
      <c r="L19" s="48">
        <v>1.7635000000000001</v>
      </c>
    </row>
    <row r="20" spans="1:12" x14ac:dyDescent="0.2">
      <c r="B20" s="44">
        <v>275</v>
      </c>
      <c r="C20" s="46">
        <v>-0.14149999999999999</v>
      </c>
      <c r="D20" s="47">
        <v>-0.1356</v>
      </c>
      <c r="E20" s="46">
        <v>0.47670000000000001</v>
      </c>
      <c r="F20" s="48">
        <v>0.70179999999999998</v>
      </c>
      <c r="H20" s="44">
        <v>275</v>
      </c>
      <c r="I20" s="46">
        <v>-0.31269999999999998</v>
      </c>
      <c r="J20" s="47">
        <v>0.75719999999999998</v>
      </c>
      <c r="K20" s="46">
        <v>1.4575</v>
      </c>
      <c r="L20" s="48">
        <v>1.8069999999999999</v>
      </c>
    </row>
    <row r="21" spans="1:12" x14ac:dyDescent="0.2">
      <c r="B21" s="44">
        <v>300</v>
      </c>
      <c r="C21" s="46">
        <v>-0.1464</v>
      </c>
      <c r="D21" s="47">
        <v>-0.1913</v>
      </c>
      <c r="E21" s="46">
        <v>0.49230000000000002</v>
      </c>
      <c r="F21" s="48">
        <v>0.7107</v>
      </c>
      <c r="H21" s="44">
        <v>300</v>
      </c>
      <c r="I21" s="46">
        <v>-0.31569999999999998</v>
      </c>
      <c r="J21" s="47">
        <v>0.78180000000000005</v>
      </c>
      <c r="K21" s="46">
        <v>1.494</v>
      </c>
      <c r="L21" s="48">
        <v>1.8398000000000001</v>
      </c>
    </row>
    <row r="22" spans="1:12" x14ac:dyDescent="0.2">
      <c r="B22" s="45"/>
      <c r="C22" s="29"/>
      <c r="D22" s="30"/>
      <c r="E22" s="29"/>
      <c r="F22" s="31"/>
      <c r="H22" s="45"/>
      <c r="I22" s="29"/>
      <c r="J22" s="30"/>
      <c r="K22" s="29"/>
      <c r="L22" s="31"/>
    </row>
    <row r="24" spans="1:12" ht="15.75" x14ac:dyDescent="0.25">
      <c r="A24" s="54"/>
      <c r="B24" s="53" t="s">
        <v>41</v>
      </c>
    </row>
    <row r="26" spans="1:12" x14ac:dyDescent="0.2">
      <c r="B26" s="43"/>
      <c r="C26" s="228" t="s">
        <v>5</v>
      </c>
      <c r="D26" s="230"/>
      <c r="E26" s="230"/>
      <c r="F26" s="229"/>
      <c r="H26" s="43"/>
      <c r="I26" s="228" t="s">
        <v>10</v>
      </c>
      <c r="J26" s="230"/>
      <c r="K26" s="230"/>
      <c r="L26" s="229"/>
    </row>
    <row r="27" spans="1:12" x14ac:dyDescent="0.2">
      <c r="B27" s="44" t="s">
        <v>8</v>
      </c>
      <c r="C27" s="231" t="s">
        <v>15</v>
      </c>
      <c r="D27" s="232"/>
      <c r="E27" s="234" t="s">
        <v>16</v>
      </c>
      <c r="F27" s="235"/>
      <c r="H27" s="44" t="s">
        <v>8</v>
      </c>
      <c r="I27" s="231" t="s">
        <v>15</v>
      </c>
      <c r="J27" s="232"/>
      <c r="K27" s="231" t="s">
        <v>16</v>
      </c>
      <c r="L27" s="232"/>
    </row>
    <row r="28" spans="1:12" x14ac:dyDescent="0.2">
      <c r="B28" s="45" t="s">
        <v>3</v>
      </c>
      <c r="C28" s="29" t="s">
        <v>68</v>
      </c>
      <c r="D28" s="30" t="s">
        <v>69</v>
      </c>
      <c r="E28" s="29" t="s">
        <v>68</v>
      </c>
      <c r="F28" s="31" t="s">
        <v>69</v>
      </c>
      <c r="H28" s="45" t="s">
        <v>3</v>
      </c>
      <c r="I28" s="29" t="s">
        <v>68</v>
      </c>
      <c r="J28" s="30" t="s">
        <v>69</v>
      </c>
      <c r="K28" s="29" t="s">
        <v>68</v>
      </c>
      <c r="L28" s="31" t="s">
        <v>69</v>
      </c>
    </row>
    <row r="29" spans="1:12" x14ac:dyDescent="0.2">
      <c r="B29" s="44">
        <v>25</v>
      </c>
      <c r="C29" s="46">
        <v>-2.58E-2</v>
      </c>
      <c r="D29" s="47">
        <v>0.1007</v>
      </c>
      <c r="E29" s="46">
        <v>7.8799999999999995E-2</v>
      </c>
      <c r="F29" s="48">
        <v>0.17319999999999999</v>
      </c>
      <c r="H29" s="44">
        <v>25</v>
      </c>
      <c r="I29" s="46">
        <v>-2.8799999999999999E-2</v>
      </c>
      <c r="J29" s="47">
        <v>0.1116</v>
      </c>
      <c r="K29" s="46">
        <v>9.8299999999999998E-2</v>
      </c>
      <c r="L29" s="48">
        <v>0.20019999999999999</v>
      </c>
    </row>
    <row r="30" spans="1:12" x14ac:dyDescent="0.2">
      <c r="B30" s="44">
        <v>50</v>
      </c>
      <c r="C30" s="46">
        <v>-4.0599999999999997E-2</v>
      </c>
      <c r="D30" s="47">
        <v>0.16159999999999999</v>
      </c>
      <c r="E30" s="46">
        <v>0.13109999999999999</v>
      </c>
      <c r="F30" s="48">
        <v>0.2757</v>
      </c>
      <c r="H30" s="44">
        <v>50</v>
      </c>
      <c r="I30" s="46">
        <v>-7.2599999999999998E-2</v>
      </c>
      <c r="J30" s="47">
        <v>0.315</v>
      </c>
      <c r="K30" s="46">
        <v>0.26529999999999998</v>
      </c>
      <c r="L30" s="48">
        <v>0.4849</v>
      </c>
    </row>
    <row r="31" spans="1:12" x14ac:dyDescent="0.2">
      <c r="B31" s="44">
        <v>75</v>
      </c>
      <c r="C31" s="47">
        <v>-6.1699999999999998E-2</v>
      </c>
      <c r="D31" s="47">
        <v>0.22839999999999999</v>
      </c>
      <c r="E31" s="46">
        <v>0.18609999999999999</v>
      </c>
      <c r="F31" s="48">
        <v>0.38569999999999999</v>
      </c>
      <c r="H31" s="44">
        <v>75</v>
      </c>
      <c r="I31" s="47">
        <v>-0.1245</v>
      </c>
      <c r="J31" s="47">
        <v>0.51839999999999997</v>
      </c>
      <c r="K31" s="46">
        <v>0.4239</v>
      </c>
      <c r="L31" s="48">
        <v>0.7732</v>
      </c>
    </row>
    <row r="32" spans="1:12" x14ac:dyDescent="0.2">
      <c r="B32" s="44">
        <v>100</v>
      </c>
      <c r="C32" s="46">
        <v>-6.0999999999999999E-2</v>
      </c>
      <c r="D32" s="47">
        <v>0.2427</v>
      </c>
      <c r="E32" s="46">
        <v>0.2072</v>
      </c>
      <c r="F32" s="48">
        <v>0.45179999999999998</v>
      </c>
      <c r="H32" s="44">
        <v>100</v>
      </c>
      <c r="I32" s="46">
        <v>-0.1411</v>
      </c>
      <c r="J32" s="47">
        <v>0.624</v>
      </c>
      <c r="K32" s="46">
        <v>0.51380000000000003</v>
      </c>
      <c r="L32" s="48">
        <v>0.9577</v>
      </c>
    </row>
    <row r="33" spans="2:12" x14ac:dyDescent="0.2">
      <c r="B33" s="44">
        <v>125</v>
      </c>
      <c r="C33" s="46">
        <v>-7.46E-2</v>
      </c>
      <c r="D33" s="47">
        <v>0.30409999999999998</v>
      </c>
      <c r="E33" s="46">
        <v>0.26119999999999999</v>
      </c>
      <c r="F33" s="48">
        <v>0.52180000000000004</v>
      </c>
      <c r="H33" s="44">
        <v>125</v>
      </c>
      <c r="I33" s="46">
        <v>-0.1739</v>
      </c>
      <c r="J33" s="47">
        <v>0.75980000000000003</v>
      </c>
      <c r="K33" s="46">
        <v>0.61829999999999996</v>
      </c>
      <c r="L33" s="48">
        <v>1.1152</v>
      </c>
    </row>
    <row r="34" spans="2:12" x14ac:dyDescent="0.2">
      <c r="B34" s="44">
        <v>150</v>
      </c>
      <c r="C34" s="46">
        <v>-8.8999999999999996E-2</v>
      </c>
      <c r="D34" s="47">
        <v>0.37380000000000002</v>
      </c>
      <c r="E34" s="46">
        <v>0.31619999999999998</v>
      </c>
      <c r="F34" s="48">
        <v>0.61299999999999999</v>
      </c>
      <c r="H34" s="44">
        <v>150</v>
      </c>
      <c r="I34" s="46">
        <v>-0.1978</v>
      </c>
      <c r="J34" s="47">
        <v>0.87770000000000004</v>
      </c>
      <c r="K34" s="46">
        <v>0.70409999999999995</v>
      </c>
      <c r="L34" s="48">
        <v>1.2558</v>
      </c>
    </row>
    <row r="35" spans="2:12" x14ac:dyDescent="0.2">
      <c r="B35" s="44">
        <v>175</v>
      </c>
      <c r="C35" s="46">
        <v>-7.46E-2</v>
      </c>
      <c r="D35" s="47">
        <v>0.43559999999999999</v>
      </c>
      <c r="E35" s="46">
        <v>0.35289999999999999</v>
      </c>
      <c r="F35" s="48">
        <v>0.69750000000000001</v>
      </c>
      <c r="H35" s="44">
        <v>175</v>
      </c>
      <c r="I35" s="46">
        <v>-0.1875</v>
      </c>
      <c r="J35" s="47">
        <v>0.97119999999999995</v>
      </c>
      <c r="K35" s="46">
        <v>0.75780000000000003</v>
      </c>
      <c r="L35" s="48">
        <v>1.3663000000000001</v>
      </c>
    </row>
    <row r="36" spans="2:12" x14ac:dyDescent="0.2">
      <c r="B36" s="44">
        <v>200</v>
      </c>
      <c r="C36" s="46">
        <v>-9.5699999999999993E-2</v>
      </c>
      <c r="D36" s="47">
        <v>0.49790000000000001</v>
      </c>
      <c r="E36" s="46">
        <v>0.46589999999999998</v>
      </c>
      <c r="F36" s="48">
        <v>0.77739999999999998</v>
      </c>
      <c r="H36" s="44">
        <v>200</v>
      </c>
      <c r="I36" s="46">
        <v>-0.20749999999999999</v>
      </c>
      <c r="J36" s="47">
        <v>1.0570999999999999</v>
      </c>
      <c r="K36" s="46">
        <v>0.87350000000000005</v>
      </c>
      <c r="L36" s="48">
        <v>1.4597</v>
      </c>
    </row>
    <row r="37" spans="2:12" x14ac:dyDescent="0.2">
      <c r="B37" s="44">
        <v>225</v>
      </c>
      <c r="C37" s="46">
        <v>-0.16539999999999999</v>
      </c>
      <c r="D37" s="47">
        <v>0.55330000000000001</v>
      </c>
      <c r="E37" s="46">
        <v>0.65</v>
      </c>
      <c r="F37" s="48">
        <v>0.84909999999999997</v>
      </c>
      <c r="H37" s="44">
        <v>225</v>
      </c>
      <c r="I37" s="46">
        <v>-0.25900000000000001</v>
      </c>
      <c r="J37" s="47">
        <v>1.1209</v>
      </c>
      <c r="K37" s="46">
        <v>1.0327</v>
      </c>
      <c r="L37" s="48">
        <v>1.5318000000000001</v>
      </c>
    </row>
    <row r="38" spans="2:12" x14ac:dyDescent="0.2">
      <c r="B38" s="44">
        <v>250</v>
      </c>
      <c r="C38" s="46">
        <v>-0.1802</v>
      </c>
      <c r="D38" s="47">
        <v>0.85609999999999997</v>
      </c>
      <c r="E38" s="46">
        <v>0.71730000000000005</v>
      </c>
      <c r="F38" s="48">
        <v>1.0946</v>
      </c>
      <c r="H38" s="44">
        <v>250</v>
      </c>
      <c r="I38" s="46">
        <v>-0.27</v>
      </c>
      <c r="J38" s="47">
        <v>1.3153999999999999</v>
      </c>
      <c r="K38" s="46">
        <v>1.1024</v>
      </c>
      <c r="L38" s="48">
        <v>1.6845000000000001</v>
      </c>
    </row>
    <row r="39" spans="2:12" x14ac:dyDescent="0.2">
      <c r="B39" s="44">
        <v>275</v>
      </c>
      <c r="C39" s="46">
        <v>-0.19289999999999999</v>
      </c>
      <c r="D39" s="47">
        <v>0.99909999999999999</v>
      </c>
      <c r="E39" s="46">
        <v>0.77939999999999998</v>
      </c>
      <c r="F39" s="48">
        <v>1.25</v>
      </c>
      <c r="H39" s="44">
        <v>275</v>
      </c>
      <c r="I39" s="46">
        <v>-0.27689999999999998</v>
      </c>
      <c r="J39" s="47">
        <v>1.4200999999999999</v>
      </c>
      <c r="K39" s="46">
        <v>1.1611</v>
      </c>
      <c r="L39" s="48">
        <v>1.7835000000000001</v>
      </c>
    </row>
    <row r="40" spans="2:12" x14ac:dyDescent="0.2">
      <c r="B40" s="44">
        <v>300</v>
      </c>
      <c r="C40" s="46">
        <v>-0.2051</v>
      </c>
      <c r="D40" s="47">
        <v>1.0328999999999999</v>
      </c>
      <c r="E40" s="46">
        <v>0.83989999999999998</v>
      </c>
      <c r="F40" s="48">
        <v>1.3393999999999999</v>
      </c>
      <c r="H40" s="44">
        <v>300</v>
      </c>
      <c r="I40" s="46">
        <v>-0.28470000000000001</v>
      </c>
      <c r="J40" s="47">
        <v>1.4617</v>
      </c>
      <c r="K40" s="46">
        <v>1.2203999999999999</v>
      </c>
      <c r="L40" s="48">
        <v>1.8412999999999999</v>
      </c>
    </row>
    <row r="41" spans="2:12" x14ac:dyDescent="0.2">
      <c r="B41" s="45"/>
      <c r="C41" s="29"/>
      <c r="D41" s="30"/>
      <c r="E41" s="29"/>
      <c r="F41" s="31"/>
      <c r="H41" s="45"/>
      <c r="I41" s="29"/>
      <c r="J41" s="30"/>
      <c r="K41" s="29"/>
      <c r="L41" s="31"/>
    </row>
  </sheetData>
  <sheetProtection password="C694" sheet="1" objects="1" scenarios="1"/>
  <mergeCells count="12">
    <mergeCell ref="K8:L8"/>
    <mergeCell ref="I7:L7"/>
    <mergeCell ref="K27:L27"/>
    <mergeCell ref="I26:L26"/>
    <mergeCell ref="C8:D8"/>
    <mergeCell ref="C27:D27"/>
    <mergeCell ref="E27:F27"/>
    <mergeCell ref="C26:F26"/>
    <mergeCell ref="I27:J27"/>
    <mergeCell ref="E8:F8"/>
    <mergeCell ref="C7:F7"/>
    <mergeCell ref="I8:J8"/>
  </mergeCells>
  <phoneticPr fontId="9" type="noConversion"/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7169" r:id="rId4">
          <objectPr defaultSize="0" autoPict="0" r:id="rId5">
            <anchor moveWithCells="1">
              <from>
                <xdr:col>0</xdr:col>
                <xdr:colOff>600075</xdr:colOff>
                <xdr:row>2</xdr:row>
                <xdr:rowOff>0</xdr:rowOff>
              </from>
              <to>
                <xdr:col>5</xdr:col>
                <xdr:colOff>295275</xdr:colOff>
                <xdr:row>4</xdr:row>
                <xdr:rowOff>38100</xdr:rowOff>
              </to>
            </anchor>
          </objectPr>
        </oleObject>
      </mc:Choice>
      <mc:Fallback>
        <oleObject progId="Equation.3" shapeId="7169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B3:J54"/>
  <sheetViews>
    <sheetView topLeftCell="A27" workbookViewId="0">
      <selection activeCell="H43" sqref="H43"/>
    </sheetView>
  </sheetViews>
  <sheetFormatPr defaultRowHeight="12.75" x14ac:dyDescent="0.2"/>
  <cols>
    <col min="2" max="2" width="11.28515625" style="2" customWidth="1"/>
    <col min="4" max="4" width="9.5703125" bestFit="1" customWidth="1"/>
    <col min="10" max="10" width="5.5703125" customWidth="1"/>
  </cols>
  <sheetData>
    <row r="3" spans="2:10" ht="15.75" x14ac:dyDescent="0.25">
      <c r="B3" s="53" t="s">
        <v>31</v>
      </c>
    </row>
    <row r="4" spans="2:10" x14ac:dyDescent="0.2">
      <c r="B4" s="42"/>
    </row>
    <row r="5" spans="2:10" x14ac:dyDescent="0.2">
      <c r="B5" s="42"/>
    </row>
    <row r="6" spans="2:10" x14ac:dyDescent="0.2">
      <c r="B6" s="42"/>
    </row>
    <row r="7" spans="2:10" x14ac:dyDescent="0.2">
      <c r="B7" s="42"/>
    </row>
    <row r="8" spans="2:10" x14ac:dyDescent="0.2">
      <c r="B8" s="42"/>
    </row>
    <row r="9" spans="2:10" x14ac:dyDescent="0.2">
      <c r="B9" s="42"/>
    </row>
    <row r="10" spans="2:10" x14ac:dyDescent="0.2">
      <c r="B10" s="43"/>
      <c r="C10" s="228" t="s">
        <v>47</v>
      </c>
      <c r="D10" s="230"/>
      <c r="E10" s="230"/>
      <c r="F10" s="230"/>
      <c r="G10" s="230"/>
      <c r="H10" s="230"/>
      <c r="I10" s="230"/>
      <c r="J10" s="229"/>
    </row>
    <row r="11" spans="2:10" x14ac:dyDescent="0.2">
      <c r="B11" s="44" t="s">
        <v>8</v>
      </c>
      <c r="C11" s="3"/>
      <c r="D11" s="41" t="s">
        <v>15</v>
      </c>
      <c r="E11" s="4"/>
      <c r="F11" s="5"/>
      <c r="G11" s="4"/>
      <c r="H11" s="41" t="s">
        <v>16</v>
      </c>
      <c r="I11" s="4"/>
      <c r="J11" s="5"/>
    </row>
    <row r="12" spans="2:10" x14ac:dyDescent="0.2">
      <c r="B12" s="45" t="s">
        <v>3</v>
      </c>
      <c r="C12" s="6"/>
      <c r="D12" s="10"/>
      <c r="E12" s="10"/>
      <c r="F12" s="11"/>
      <c r="G12" s="10"/>
      <c r="H12" s="10"/>
      <c r="I12" s="10"/>
      <c r="J12" s="11"/>
    </row>
    <row r="13" spans="2:10" x14ac:dyDescent="0.2">
      <c r="B13" s="44">
        <v>25</v>
      </c>
      <c r="C13" s="18"/>
      <c r="D13" s="19">
        <v>0.84230000000000005</v>
      </c>
      <c r="E13" s="19"/>
      <c r="F13" s="20"/>
      <c r="G13" s="19"/>
      <c r="H13" s="19">
        <v>0.92949999999999999</v>
      </c>
      <c r="I13" s="19"/>
      <c r="J13" s="20"/>
    </row>
    <row r="14" spans="2:10" x14ac:dyDescent="0.2">
      <c r="B14" s="44">
        <v>30</v>
      </c>
      <c r="C14" s="21"/>
      <c r="D14" s="22">
        <v>0.81740000000000002</v>
      </c>
      <c r="E14" s="22"/>
      <c r="F14" s="23"/>
      <c r="G14" s="22"/>
      <c r="H14" s="22">
        <v>0.91900000000000004</v>
      </c>
      <c r="I14" s="22"/>
      <c r="J14" s="23"/>
    </row>
    <row r="15" spans="2:10" x14ac:dyDescent="0.2">
      <c r="B15" s="44">
        <v>35</v>
      </c>
      <c r="C15" s="21"/>
      <c r="D15" s="22">
        <v>0.79349999999999998</v>
      </c>
      <c r="E15" s="22"/>
      <c r="F15" s="23"/>
      <c r="G15" s="22"/>
      <c r="H15" s="22">
        <v>0.90859999999999996</v>
      </c>
      <c r="I15" s="22"/>
      <c r="J15" s="23"/>
    </row>
    <row r="16" spans="2:10" x14ac:dyDescent="0.2">
      <c r="B16" s="44">
        <v>40</v>
      </c>
      <c r="C16" s="21"/>
      <c r="D16" s="22">
        <v>0.77090000000000003</v>
      </c>
      <c r="E16" s="22"/>
      <c r="F16" s="23"/>
      <c r="G16" s="22"/>
      <c r="H16" s="22">
        <v>0.8982</v>
      </c>
      <c r="I16" s="22"/>
      <c r="J16" s="23"/>
    </row>
    <row r="17" spans="2:10" x14ac:dyDescent="0.2">
      <c r="B17" s="44">
        <v>45</v>
      </c>
      <c r="C17" s="21"/>
      <c r="D17" s="22">
        <v>0.74919999999999998</v>
      </c>
      <c r="E17" s="22"/>
      <c r="F17" s="23"/>
      <c r="G17" s="22"/>
      <c r="H17" s="22">
        <v>0.88780000000000003</v>
      </c>
      <c r="I17" s="22"/>
      <c r="J17" s="23"/>
    </row>
    <row r="18" spans="2:10" x14ac:dyDescent="0.2">
      <c r="B18" s="44">
        <v>50</v>
      </c>
      <c r="C18" s="21"/>
      <c r="D18" s="22">
        <v>0.72850000000000004</v>
      </c>
      <c r="E18" s="22"/>
      <c r="F18" s="23"/>
      <c r="G18" s="22"/>
      <c r="H18" s="22">
        <v>0.87749999999999995</v>
      </c>
      <c r="I18" s="22"/>
      <c r="J18" s="23"/>
    </row>
    <row r="19" spans="2:10" x14ac:dyDescent="0.2">
      <c r="B19" s="44">
        <v>55</v>
      </c>
      <c r="C19" s="21"/>
      <c r="D19" s="22">
        <v>0.70860000000000001</v>
      </c>
      <c r="E19" s="22"/>
      <c r="F19" s="23"/>
      <c r="G19" s="22"/>
      <c r="H19" s="22">
        <v>0.86729999999999996</v>
      </c>
      <c r="I19" s="22"/>
      <c r="J19" s="23"/>
    </row>
    <row r="20" spans="2:10" x14ac:dyDescent="0.2">
      <c r="B20" s="44">
        <v>60</v>
      </c>
      <c r="C20" s="21"/>
      <c r="D20" s="22">
        <v>0.68940000000000001</v>
      </c>
      <c r="E20" s="22"/>
      <c r="F20" s="23"/>
      <c r="G20" s="22"/>
      <c r="H20" s="22">
        <v>0.85699999999999998</v>
      </c>
      <c r="I20" s="22"/>
      <c r="J20" s="23"/>
    </row>
    <row r="21" spans="2:10" x14ac:dyDescent="0.2">
      <c r="B21" s="44">
        <v>65</v>
      </c>
      <c r="C21" s="21"/>
      <c r="D21" s="22">
        <v>0.67130000000000001</v>
      </c>
      <c r="E21" s="22"/>
      <c r="F21" s="23"/>
      <c r="G21" s="22"/>
      <c r="H21" s="22">
        <v>0.84689999999999999</v>
      </c>
      <c r="I21" s="22"/>
      <c r="J21" s="23"/>
    </row>
    <row r="22" spans="2:10" x14ac:dyDescent="0.2">
      <c r="B22" s="44">
        <v>70</v>
      </c>
      <c r="C22" s="21"/>
      <c r="D22" s="22">
        <v>0.65410000000000001</v>
      </c>
      <c r="E22" s="22"/>
      <c r="F22" s="23"/>
      <c r="G22" s="22"/>
      <c r="H22" s="22">
        <v>0.83740000000000003</v>
      </c>
      <c r="I22" s="22"/>
      <c r="J22" s="23"/>
    </row>
    <row r="23" spans="2:10" x14ac:dyDescent="0.2">
      <c r="B23" s="44">
        <v>75</v>
      </c>
      <c r="C23" s="21"/>
      <c r="D23" s="22">
        <v>0.63719999999999999</v>
      </c>
      <c r="E23" s="22"/>
      <c r="F23" s="23"/>
      <c r="G23" s="22"/>
      <c r="H23" s="22">
        <v>0.82869999999999999</v>
      </c>
      <c r="I23" s="22"/>
      <c r="J23" s="23"/>
    </row>
    <row r="24" spans="2:10" x14ac:dyDescent="0.2">
      <c r="B24" s="44">
        <v>80</v>
      </c>
      <c r="C24" s="21"/>
      <c r="D24" s="22">
        <v>0.62090000000000001</v>
      </c>
      <c r="E24" s="22"/>
      <c r="F24" s="23"/>
      <c r="G24" s="22"/>
      <c r="H24" s="22">
        <v>0.80349999999999999</v>
      </c>
      <c r="I24" s="22"/>
      <c r="J24" s="23"/>
    </row>
    <row r="25" spans="2:10" x14ac:dyDescent="0.2">
      <c r="B25" s="44">
        <v>85</v>
      </c>
      <c r="C25" s="21"/>
      <c r="D25" s="22">
        <v>0.60570000000000002</v>
      </c>
      <c r="E25" s="22"/>
      <c r="F25" s="23"/>
      <c r="G25" s="22"/>
      <c r="H25" s="22">
        <v>0.81159999999999999</v>
      </c>
      <c r="I25" s="22"/>
      <c r="J25" s="23"/>
    </row>
    <row r="26" spans="2:10" x14ac:dyDescent="0.2">
      <c r="B26" s="44">
        <v>90</v>
      </c>
      <c r="C26" s="21"/>
      <c r="D26" s="22">
        <v>0.59109999999999996</v>
      </c>
      <c r="E26" s="22"/>
      <c r="F26" s="23"/>
      <c r="G26" s="22"/>
      <c r="H26" s="22">
        <v>0.80349999999999999</v>
      </c>
      <c r="I26" s="22"/>
      <c r="J26" s="23"/>
    </row>
    <row r="27" spans="2:10" x14ac:dyDescent="0.2">
      <c r="B27" s="44">
        <v>95</v>
      </c>
      <c r="C27" s="21"/>
      <c r="D27" s="22">
        <v>0.57709999999999995</v>
      </c>
      <c r="E27" s="22"/>
      <c r="F27" s="23"/>
      <c r="G27" s="22"/>
      <c r="H27" s="22">
        <v>0.79549999999999998</v>
      </c>
      <c r="I27" s="22"/>
      <c r="J27" s="23"/>
    </row>
    <row r="28" spans="2:10" x14ac:dyDescent="0.2">
      <c r="B28" s="44">
        <v>100</v>
      </c>
      <c r="C28" s="21"/>
      <c r="D28" s="22">
        <v>0.56359999999999999</v>
      </c>
      <c r="E28" s="22"/>
      <c r="F28" s="23"/>
      <c r="G28" s="22"/>
      <c r="H28" s="22">
        <v>0.78739999999999999</v>
      </c>
      <c r="I28" s="22"/>
      <c r="J28" s="23"/>
    </row>
    <row r="29" spans="2:10" x14ac:dyDescent="0.2">
      <c r="B29" s="44">
        <v>105</v>
      </c>
      <c r="C29" s="21"/>
      <c r="D29" s="22">
        <v>0.55059999999999998</v>
      </c>
      <c r="E29" s="22"/>
      <c r="F29" s="23"/>
      <c r="G29" s="22"/>
      <c r="H29" s="22">
        <v>0.77939999999999998</v>
      </c>
      <c r="I29" s="22"/>
      <c r="J29" s="23"/>
    </row>
    <row r="30" spans="2:10" x14ac:dyDescent="0.2">
      <c r="B30" s="44">
        <v>110</v>
      </c>
      <c r="C30" s="21"/>
      <c r="D30" s="22">
        <v>0.53800000000000003</v>
      </c>
      <c r="E30" s="22"/>
      <c r="F30" s="23"/>
      <c r="G30" s="22"/>
      <c r="H30" s="22">
        <v>0.77139999999999997</v>
      </c>
      <c r="I30" s="22"/>
      <c r="J30" s="23"/>
    </row>
    <row r="31" spans="2:10" x14ac:dyDescent="0.2">
      <c r="B31" s="44">
        <v>115</v>
      </c>
      <c r="C31" s="21"/>
      <c r="D31" s="22">
        <v>0.52580000000000005</v>
      </c>
      <c r="E31" s="22"/>
      <c r="F31" s="23"/>
      <c r="G31" s="22"/>
      <c r="H31" s="22">
        <v>0.76349999999999996</v>
      </c>
      <c r="I31" s="22"/>
      <c r="J31" s="23"/>
    </row>
    <row r="32" spans="2:10" x14ac:dyDescent="0.2">
      <c r="B32" s="44">
        <v>120</v>
      </c>
      <c r="C32" s="21"/>
      <c r="D32" s="22">
        <v>0.51380000000000003</v>
      </c>
      <c r="E32" s="22"/>
      <c r="F32" s="23"/>
      <c r="G32" s="22"/>
      <c r="H32" s="22">
        <v>0.75619999999999998</v>
      </c>
      <c r="I32" s="22"/>
      <c r="J32" s="23"/>
    </row>
    <row r="33" spans="2:10" x14ac:dyDescent="0.2">
      <c r="B33" s="44">
        <v>125</v>
      </c>
      <c r="C33" s="21"/>
      <c r="D33" s="22">
        <v>0.50209999999999999</v>
      </c>
      <c r="E33" s="22"/>
      <c r="F33" s="23"/>
      <c r="G33" s="22"/>
      <c r="H33" s="22">
        <v>0.74890000000000001</v>
      </c>
      <c r="I33" s="22"/>
      <c r="J33" s="23"/>
    </row>
    <row r="34" spans="2:10" x14ac:dyDescent="0.2">
      <c r="B34" s="44">
        <v>130</v>
      </c>
      <c r="C34" s="21"/>
      <c r="D34" s="22">
        <v>0.4909</v>
      </c>
      <c r="E34" s="22"/>
      <c r="F34" s="23"/>
      <c r="G34" s="22"/>
      <c r="H34" s="22">
        <v>0.74170000000000003</v>
      </c>
      <c r="I34" s="22"/>
      <c r="J34" s="23"/>
    </row>
    <row r="35" spans="2:10" x14ac:dyDescent="0.2">
      <c r="B35" s="44">
        <v>135</v>
      </c>
      <c r="C35" s="21"/>
      <c r="D35" s="22">
        <v>0.48</v>
      </c>
      <c r="E35" s="22"/>
      <c r="F35" s="23"/>
      <c r="G35" s="22"/>
      <c r="H35" s="22">
        <v>0.73460000000000003</v>
      </c>
      <c r="I35" s="22"/>
      <c r="J35" s="23"/>
    </row>
    <row r="36" spans="2:10" x14ac:dyDescent="0.2">
      <c r="B36" s="44">
        <v>140</v>
      </c>
      <c r="C36" s="21"/>
      <c r="D36" s="22">
        <v>0.46949999999999997</v>
      </c>
      <c r="E36" s="22"/>
      <c r="F36" s="23"/>
      <c r="G36" s="22"/>
      <c r="H36" s="22">
        <v>0.72740000000000005</v>
      </c>
      <c r="I36" s="22"/>
      <c r="J36" s="23"/>
    </row>
    <row r="37" spans="2:10" x14ac:dyDescent="0.2">
      <c r="B37" s="44">
        <v>145</v>
      </c>
      <c r="C37" s="21"/>
      <c r="D37" s="22">
        <v>0.45889999999999997</v>
      </c>
      <c r="E37" s="22"/>
      <c r="F37" s="23"/>
      <c r="G37" s="22"/>
      <c r="H37" s="22">
        <v>0.72060000000000002</v>
      </c>
      <c r="I37" s="22"/>
      <c r="J37" s="23"/>
    </row>
    <row r="38" spans="2:10" x14ac:dyDescent="0.2">
      <c r="B38" s="45">
        <v>150</v>
      </c>
      <c r="C38" s="24"/>
      <c r="D38" s="25">
        <v>0.44879999999999998</v>
      </c>
      <c r="E38" s="25"/>
      <c r="F38" s="26"/>
      <c r="G38" s="25"/>
      <c r="H38" s="25">
        <v>0.71399999999999997</v>
      </c>
      <c r="I38" s="25"/>
      <c r="J38" s="26"/>
    </row>
    <row r="39" spans="2:10" x14ac:dyDescent="0.2">
      <c r="B39" s="85">
        <v>155</v>
      </c>
      <c r="C39" s="87"/>
      <c r="D39" s="82">
        <v>0.43919999999999998</v>
      </c>
      <c r="E39" s="81"/>
      <c r="F39" s="81"/>
      <c r="G39" s="87"/>
      <c r="H39" s="81">
        <v>0.70750000000000002</v>
      </c>
      <c r="I39" s="81"/>
      <c r="J39" s="81"/>
    </row>
    <row r="40" spans="2:10" x14ac:dyDescent="0.2">
      <c r="B40" s="86">
        <v>160</v>
      </c>
      <c r="C40" s="88"/>
      <c r="D40" s="78">
        <v>0.42980000000000002</v>
      </c>
      <c r="E40" s="83"/>
      <c r="F40" s="83"/>
      <c r="G40" s="88"/>
      <c r="H40" s="83">
        <v>0.70109999999999995</v>
      </c>
      <c r="I40" s="83"/>
      <c r="J40" s="83"/>
    </row>
    <row r="41" spans="2:10" x14ac:dyDescent="0.2">
      <c r="B41" s="86">
        <v>165</v>
      </c>
      <c r="C41" s="88"/>
      <c r="D41" s="78">
        <v>0.42080000000000001</v>
      </c>
      <c r="E41" s="83"/>
      <c r="F41" s="83"/>
      <c r="G41" s="88"/>
      <c r="H41" s="83">
        <v>0.69489999999999996</v>
      </c>
      <c r="I41" s="83"/>
      <c r="J41" s="83"/>
    </row>
    <row r="42" spans="2:10" x14ac:dyDescent="0.2">
      <c r="B42" s="86">
        <v>170</v>
      </c>
      <c r="C42" s="88"/>
      <c r="D42" s="78">
        <v>0.41199999999999998</v>
      </c>
      <c r="E42" s="83"/>
      <c r="F42" s="83"/>
      <c r="G42" s="88"/>
      <c r="H42" s="83">
        <v>0.68879999999999997</v>
      </c>
      <c r="I42" s="83"/>
      <c r="J42" s="83"/>
    </row>
    <row r="43" spans="2:10" x14ac:dyDescent="0.2">
      <c r="B43" s="86">
        <v>175</v>
      </c>
      <c r="C43" s="88"/>
      <c r="D43" s="78">
        <v>0.40360000000000001</v>
      </c>
      <c r="E43" s="83"/>
      <c r="F43" s="83"/>
      <c r="G43" s="88"/>
      <c r="H43" s="83">
        <v>0.68289999999999995</v>
      </c>
      <c r="I43" s="83"/>
      <c r="J43" s="83"/>
    </row>
    <row r="44" spans="2:10" x14ac:dyDescent="0.2">
      <c r="B44" s="86">
        <v>180</v>
      </c>
      <c r="C44" s="88"/>
      <c r="D44" s="78">
        <v>0.39550000000000002</v>
      </c>
      <c r="E44" s="83"/>
      <c r="F44" s="83"/>
      <c r="G44" s="88"/>
      <c r="H44" s="83">
        <v>0.67710000000000004</v>
      </c>
      <c r="I44" s="83"/>
      <c r="J44" s="83"/>
    </row>
    <row r="45" spans="2:10" x14ac:dyDescent="0.2">
      <c r="B45" s="86">
        <v>185</v>
      </c>
      <c r="C45" s="88"/>
      <c r="D45" s="78">
        <v>0.38769999999999999</v>
      </c>
      <c r="E45" s="83"/>
      <c r="F45" s="83"/>
      <c r="G45" s="88"/>
      <c r="H45" s="83">
        <v>0.67149999999999999</v>
      </c>
      <c r="I45" s="83"/>
      <c r="J45" s="83"/>
    </row>
    <row r="46" spans="2:10" x14ac:dyDescent="0.2">
      <c r="B46" s="86">
        <v>190</v>
      </c>
      <c r="C46" s="88"/>
      <c r="D46" s="78">
        <v>0.38030000000000003</v>
      </c>
      <c r="E46" s="83"/>
      <c r="F46" s="83"/>
      <c r="G46" s="88"/>
      <c r="H46" s="83">
        <v>0.66600000000000004</v>
      </c>
      <c r="I46" s="83"/>
      <c r="J46" s="83"/>
    </row>
    <row r="47" spans="2:10" x14ac:dyDescent="0.2">
      <c r="B47" s="86">
        <v>195</v>
      </c>
      <c r="C47" s="88"/>
      <c r="D47" s="78">
        <v>0.37309999999999999</v>
      </c>
      <c r="E47" s="83"/>
      <c r="F47" s="83"/>
      <c r="G47" s="88"/>
      <c r="H47" s="83">
        <v>0.66069999999999995</v>
      </c>
      <c r="I47" s="83"/>
      <c r="J47" s="83"/>
    </row>
    <row r="48" spans="2:10" x14ac:dyDescent="0.2">
      <c r="B48" s="79">
        <v>200</v>
      </c>
      <c r="C48" s="89"/>
      <c r="D48" s="80">
        <v>0.36630000000000001</v>
      </c>
      <c r="E48" s="84"/>
      <c r="F48" s="84"/>
      <c r="G48" s="89"/>
      <c r="H48" s="84">
        <v>0.65549999999999997</v>
      </c>
      <c r="I48" s="84"/>
      <c r="J48" s="84"/>
    </row>
    <row r="53" spans="2:2" x14ac:dyDescent="0.2">
      <c r="B53" s="2" t="s">
        <v>17</v>
      </c>
    </row>
    <row r="54" spans="2:2" x14ac:dyDescent="0.2">
      <c r="B54" s="2" t="s">
        <v>91</v>
      </c>
    </row>
  </sheetData>
  <sheetProtection algorithmName="SHA-512" hashValue="IVBM5Y5h4uJWgx/VAYoEW8FiUXn/SREATC/5FqefUoBoAIPnskZesifsoTMeQsfCzdIGn8oMHoLJ2/bila4raw==" saltValue="OSqveIHbA/fnSN29G/rSxQ==" spinCount="100000" sheet="1"/>
  <mergeCells count="1">
    <mergeCell ref="C10:J10"/>
  </mergeCells>
  <phoneticPr fontId="9" type="noConversion"/>
  <pageMargins left="0.75" right="0.75" top="1" bottom="1" header="0.5" footer="0.5"/>
  <pageSetup paperSize="9" scale="96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Word.Document.8" shapeId="2050" r:id="rId4">
          <objectPr defaultSize="0" autoPict="0" r:id="rId5">
            <anchor moveWithCells="1">
              <from>
                <xdr:col>1</xdr:col>
                <xdr:colOff>0</xdr:colOff>
                <xdr:row>4</xdr:row>
                <xdr:rowOff>0</xdr:rowOff>
              </from>
              <to>
                <xdr:col>4</xdr:col>
                <xdr:colOff>428625</xdr:colOff>
                <xdr:row>7</xdr:row>
                <xdr:rowOff>57150</xdr:rowOff>
              </to>
            </anchor>
          </objectPr>
        </oleObject>
      </mc:Choice>
      <mc:Fallback>
        <oleObject progId="Word.Document.8" shapeId="2050" r:id="rId4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B2:L43"/>
  <sheetViews>
    <sheetView topLeftCell="A7" workbookViewId="0">
      <selection activeCell="J35" sqref="J35"/>
    </sheetView>
  </sheetViews>
  <sheetFormatPr defaultRowHeight="12.75" x14ac:dyDescent="0.2"/>
  <sheetData>
    <row r="2" spans="2:12" x14ac:dyDescent="0.2">
      <c r="B2" s="1"/>
    </row>
    <row r="3" spans="2:12" x14ac:dyDescent="0.2">
      <c r="B3" s="1"/>
    </row>
    <row r="5" spans="2:12" ht="15.75" x14ac:dyDescent="0.25">
      <c r="B5" s="52" t="s">
        <v>32</v>
      </c>
    </row>
    <row r="6" spans="2:12" x14ac:dyDescent="0.2">
      <c r="B6" s="1"/>
    </row>
    <row r="7" spans="2:12" x14ac:dyDescent="0.2">
      <c r="B7" s="1"/>
    </row>
    <row r="8" spans="2:12" x14ac:dyDescent="0.2">
      <c r="B8" s="1"/>
    </row>
    <row r="9" spans="2:12" x14ac:dyDescent="0.2">
      <c r="B9" s="1"/>
    </row>
    <row r="10" spans="2:12" x14ac:dyDescent="0.2">
      <c r="B10" s="1"/>
    </row>
    <row r="11" spans="2:12" x14ac:dyDescent="0.2">
      <c r="B11" s="1"/>
    </row>
    <row r="12" spans="2:12" x14ac:dyDescent="0.2">
      <c r="B12" s="7"/>
      <c r="C12" s="12"/>
      <c r="D12" s="15" t="s">
        <v>15</v>
      </c>
      <c r="E12" s="13"/>
      <c r="F12" s="13"/>
      <c r="G12" s="14"/>
      <c r="H12" s="13"/>
      <c r="I12" s="15" t="s">
        <v>16</v>
      </c>
      <c r="J12" s="15"/>
      <c r="K12" s="13"/>
      <c r="L12" s="14"/>
    </row>
    <row r="13" spans="2:12" ht="14.25" x14ac:dyDescent="0.2">
      <c r="B13" s="8" t="s">
        <v>8</v>
      </c>
      <c r="C13" s="3"/>
      <c r="D13" s="4" t="s">
        <v>24</v>
      </c>
      <c r="E13" s="4"/>
      <c r="F13" s="4"/>
      <c r="G13" s="5"/>
      <c r="H13" s="4"/>
      <c r="I13" s="4" t="s">
        <v>24</v>
      </c>
      <c r="J13" s="4"/>
      <c r="K13" s="4"/>
      <c r="L13" s="5"/>
    </row>
    <row r="14" spans="2:12" x14ac:dyDescent="0.2">
      <c r="B14" s="9" t="s">
        <v>3</v>
      </c>
      <c r="C14" s="29" t="s">
        <v>28</v>
      </c>
      <c r="D14" s="30" t="s">
        <v>25</v>
      </c>
      <c r="E14" s="30" t="s">
        <v>26</v>
      </c>
      <c r="F14" s="30" t="s">
        <v>27</v>
      </c>
      <c r="G14" s="30" t="s">
        <v>29</v>
      </c>
      <c r="H14" s="29" t="s">
        <v>28</v>
      </c>
      <c r="I14" s="30" t="s">
        <v>25</v>
      </c>
      <c r="J14" s="30" t="s">
        <v>26</v>
      </c>
      <c r="K14" s="30" t="s">
        <v>27</v>
      </c>
      <c r="L14" s="31" t="s">
        <v>29</v>
      </c>
    </row>
    <row r="15" spans="2:12" x14ac:dyDescent="0.2">
      <c r="B15" s="8">
        <v>25</v>
      </c>
      <c r="C15" s="46"/>
      <c r="D15" s="47"/>
      <c r="E15" s="47">
        <v>1</v>
      </c>
      <c r="F15" s="47"/>
      <c r="G15" s="47"/>
      <c r="H15" s="46"/>
      <c r="I15" s="47"/>
      <c r="J15" s="47">
        <v>1</v>
      </c>
      <c r="K15" s="47"/>
      <c r="L15" s="48"/>
    </row>
    <row r="16" spans="2:12" x14ac:dyDescent="0.2">
      <c r="B16" s="8">
        <v>30</v>
      </c>
      <c r="C16" s="46"/>
      <c r="D16" s="47"/>
      <c r="E16" s="47">
        <v>1</v>
      </c>
      <c r="F16" s="47"/>
      <c r="G16" s="47"/>
      <c r="H16" s="46"/>
      <c r="I16" s="47"/>
      <c r="J16" s="47">
        <v>1</v>
      </c>
      <c r="K16" s="47"/>
      <c r="L16" s="48"/>
    </row>
    <row r="17" spans="2:12" x14ac:dyDescent="0.2">
      <c r="B17" s="8">
        <v>35</v>
      </c>
      <c r="C17" s="46"/>
      <c r="D17" s="47"/>
      <c r="E17" s="47">
        <v>1</v>
      </c>
      <c r="F17" s="47"/>
      <c r="G17" s="47"/>
      <c r="H17" s="46"/>
      <c r="I17" s="47"/>
      <c r="J17" s="47">
        <v>1</v>
      </c>
      <c r="K17" s="47"/>
      <c r="L17" s="48"/>
    </row>
    <row r="18" spans="2:12" x14ac:dyDescent="0.2">
      <c r="B18" s="8">
        <v>40</v>
      </c>
      <c r="C18" s="46"/>
      <c r="D18" s="47"/>
      <c r="E18" s="47">
        <v>1</v>
      </c>
      <c r="F18" s="47"/>
      <c r="G18" s="47"/>
      <c r="H18" s="46"/>
      <c r="I18" s="47"/>
      <c r="J18" s="47">
        <v>1</v>
      </c>
      <c r="K18" s="47"/>
      <c r="L18" s="48"/>
    </row>
    <row r="19" spans="2:12" x14ac:dyDescent="0.2">
      <c r="B19" s="8">
        <v>45</v>
      </c>
      <c r="C19" s="46"/>
      <c r="D19" s="47"/>
      <c r="E19" s="47">
        <v>1</v>
      </c>
      <c r="F19" s="47"/>
      <c r="G19" s="47"/>
      <c r="H19" s="46"/>
      <c r="I19" s="47"/>
      <c r="J19" s="47">
        <v>1</v>
      </c>
      <c r="K19" s="47"/>
      <c r="L19" s="48"/>
    </row>
    <row r="20" spans="2:12" x14ac:dyDescent="0.2">
      <c r="B20" s="8">
        <v>50</v>
      </c>
      <c r="C20" s="46"/>
      <c r="D20" s="47"/>
      <c r="E20" s="47">
        <v>1</v>
      </c>
      <c r="F20" s="47"/>
      <c r="G20" s="47"/>
      <c r="H20" s="46"/>
      <c r="I20" s="47"/>
      <c r="J20" s="47">
        <v>1</v>
      </c>
      <c r="K20" s="47"/>
      <c r="L20" s="48"/>
    </row>
    <row r="21" spans="2:12" x14ac:dyDescent="0.2">
      <c r="B21" s="8">
        <v>55</v>
      </c>
      <c r="C21" s="46"/>
      <c r="D21" s="47"/>
      <c r="E21" s="47">
        <v>1</v>
      </c>
      <c r="F21" s="47"/>
      <c r="G21" s="47"/>
      <c r="H21" s="46"/>
      <c r="I21" s="47"/>
      <c r="J21" s="47">
        <v>1</v>
      </c>
      <c r="K21" s="47"/>
      <c r="L21" s="48"/>
    </row>
    <row r="22" spans="2:12" x14ac:dyDescent="0.2">
      <c r="B22" s="8">
        <v>60</v>
      </c>
      <c r="C22" s="46"/>
      <c r="D22" s="47"/>
      <c r="E22" s="47">
        <v>1</v>
      </c>
      <c r="F22" s="47"/>
      <c r="G22" s="47"/>
      <c r="H22" s="46"/>
      <c r="I22" s="47"/>
      <c r="J22" s="47">
        <v>1</v>
      </c>
      <c r="K22" s="47"/>
      <c r="L22" s="48"/>
    </row>
    <row r="23" spans="2:12" x14ac:dyDescent="0.2">
      <c r="B23" s="8">
        <v>65</v>
      </c>
      <c r="C23" s="46"/>
      <c r="D23" s="47"/>
      <c r="E23" s="47">
        <v>1</v>
      </c>
      <c r="F23" s="47"/>
      <c r="G23" s="47"/>
      <c r="H23" s="46"/>
      <c r="I23" s="47"/>
      <c r="J23" s="47">
        <v>1</v>
      </c>
      <c r="K23" s="47"/>
      <c r="L23" s="48"/>
    </row>
    <row r="24" spans="2:12" x14ac:dyDescent="0.2">
      <c r="B24" s="8">
        <v>70</v>
      </c>
      <c r="C24" s="46"/>
      <c r="D24" s="47"/>
      <c r="E24" s="47">
        <v>1</v>
      </c>
      <c r="F24" s="47"/>
      <c r="G24" s="47"/>
      <c r="H24" s="46"/>
      <c r="I24" s="47"/>
      <c r="J24" s="47">
        <v>1</v>
      </c>
      <c r="K24" s="47"/>
      <c r="L24" s="48"/>
    </row>
    <row r="25" spans="2:12" x14ac:dyDescent="0.2">
      <c r="B25" s="8">
        <v>75</v>
      </c>
      <c r="C25" s="46"/>
      <c r="D25" s="47"/>
      <c r="E25" s="47">
        <v>1</v>
      </c>
      <c r="F25" s="47"/>
      <c r="G25" s="47"/>
      <c r="H25" s="46"/>
      <c r="I25" s="47"/>
      <c r="J25" s="47">
        <v>1</v>
      </c>
      <c r="K25" s="47"/>
      <c r="L25" s="48"/>
    </row>
    <row r="26" spans="2:12" x14ac:dyDescent="0.2">
      <c r="B26" s="8">
        <v>80</v>
      </c>
      <c r="C26" s="46"/>
      <c r="D26" s="47"/>
      <c r="E26" s="47">
        <v>1</v>
      </c>
      <c r="F26" s="47"/>
      <c r="G26" s="47"/>
      <c r="H26" s="46"/>
      <c r="I26" s="47"/>
      <c r="J26" s="47">
        <v>1</v>
      </c>
      <c r="K26" s="47"/>
      <c r="L26" s="48"/>
    </row>
    <row r="27" spans="2:12" x14ac:dyDescent="0.2">
      <c r="B27" s="8">
        <v>85</v>
      </c>
      <c r="C27" s="46"/>
      <c r="D27" s="47"/>
      <c r="E27" s="47">
        <v>1</v>
      </c>
      <c r="F27" s="47"/>
      <c r="G27" s="47"/>
      <c r="H27" s="46"/>
      <c r="I27" s="47"/>
      <c r="J27" s="47">
        <v>1</v>
      </c>
      <c r="K27" s="47"/>
      <c r="L27" s="48"/>
    </row>
    <row r="28" spans="2:12" x14ac:dyDescent="0.2">
      <c r="B28" s="8">
        <v>90</v>
      </c>
      <c r="C28" s="46"/>
      <c r="D28" s="47"/>
      <c r="E28" s="47">
        <v>1</v>
      </c>
      <c r="F28" s="47"/>
      <c r="G28" s="47"/>
      <c r="H28" s="46"/>
      <c r="I28" s="47"/>
      <c r="J28" s="47">
        <v>1</v>
      </c>
      <c r="K28" s="47"/>
      <c r="L28" s="48"/>
    </row>
    <row r="29" spans="2:12" x14ac:dyDescent="0.2">
      <c r="B29" s="8">
        <v>95</v>
      </c>
      <c r="C29" s="46"/>
      <c r="D29" s="47"/>
      <c r="E29" s="47">
        <v>1</v>
      </c>
      <c r="F29" s="47"/>
      <c r="G29" s="47"/>
      <c r="H29" s="46"/>
      <c r="I29" s="47"/>
      <c r="J29" s="47">
        <v>1</v>
      </c>
      <c r="K29" s="47"/>
      <c r="L29" s="48"/>
    </row>
    <row r="30" spans="2:12" x14ac:dyDescent="0.2">
      <c r="B30" s="8">
        <v>100</v>
      </c>
      <c r="C30" s="46"/>
      <c r="D30" s="47"/>
      <c r="E30" s="47">
        <v>1</v>
      </c>
      <c r="F30" s="47"/>
      <c r="G30" s="47"/>
      <c r="H30" s="46"/>
      <c r="I30" s="47"/>
      <c r="J30" s="47">
        <v>1</v>
      </c>
      <c r="K30" s="47"/>
      <c r="L30" s="48"/>
    </row>
    <row r="31" spans="2:12" x14ac:dyDescent="0.2">
      <c r="B31" s="8">
        <v>105</v>
      </c>
      <c r="C31" s="46"/>
      <c r="D31" s="47"/>
      <c r="E31" s="47">
        <v>1</v>
      </c>
      <c r="F31" s="47"/>
      <c r="G31" s="47"/>
      <c r="H31" s="46"/>
      <c r="I31" s="47"/>
      <c r="J31" s="47">
        <v>1</v>
      </c>
      <c r="K31" s="47"/>
      <c r="L31" s="48"/>
    </row>
    <row r="32" spans="2:12" x14ac:dyDescent="0.2">
      <c r="B32" s="8">
        <v>110</v>
      </c>
      <c r="C32" s="46"/>
      <c r="D32" s="47"/>
      <c r="E32" s="47">
        <v>1</v>
      </c>
      <c r="F32" s="47"/>
      <c r="G32" s="47"/>
      <c r="H32" s="46"/>
      <c r="I32" s="47"/>
      <c r="J32" s="47">
        <v>1</v>
      </c>
      <c r="K32" s="47"/>
      <c r="L32" s="48"/>
    </row>
    <row r="33" spans="2:12" x14ac:dyDescent="0.2">
      <c r="B33" s="8">
        <v>115</v>
      </c>
      <c r="C33" s="46"/>
      <c r="D33" s="47"/>
      <c r="E33" s="47">
        <v>1</v>
      </c>
      <c r="F33" s="47"/>
      <c r="G33" s="47"/>
      <c r="H33" s="46"/>
      <c r="I33" s="47"/>
      <c r="J33" s="47">
        <v>1</v>
      </c>
      <c r="K33" s="47"/>
      <c r="L33" s="48"/>
    </row>
    <row r="34" spans="2:12" x14ac:dyDescent="0.2">
      <c r="B34" s="8">
        <v>120</v>
      </c>
      <c r="C34" s="46"/>
      <c r="D34" s="47"/>
      <c r="E34" s="47">
        <v>1</v>
      </c>
      <c r="F34" s="47"/>
      <c r="G34" s="47"/>
      <c r="H34" s="46"/>
      <c r="I34" s="47"/>
      <c r="J34" s="47">
        <v>1</v>
      </c>
      <c r="K34" s="47"/>
      <c r="L34" s="48"/>
    </row>
    <row r="35" spans="2:12" x14ac:dyDescent="0.2">
      <c r="B35" s="8">
        <v>125</v>
      </c>
      <c r="C35" s="46"/>
      <c r="D35" s="47"/>
      <c r="E35" s="47">
        <v>1</v>
      </c>
      <c r="F35" s="47"/>
      <c r="G35" s="47"/>
      <c r="H35" s="46"/>
      <c r="I35" s="47"/>
      <c r="J35" s="47">
        <v>1</v>
      </c>
      <c r="K35" s="47"/>
      <c r="L35" s="48"/>
    </row>
    <row r="36" spans="2:12" x14ac:dyDescent="0.2">
      <c r="B36" s="8">
        <v>130</v>
      </c>
      <c r="C36" s="46"/>
      <c r="D36" s="47"/>
      <c r="E36" s="47">
        <v>1</v>
      </c>
      <c r="F36" s="47"/>
      <c r="G36" s="47"/>
      <c r="H36" s="46"/>
      <c r="I36" s="47"/>
      <c r="J36" s="47">
        <v>1</v>
      </c>
      <c r="K36" s="47"/>
      <c r="L36" s="48"/>
    </row>
    <row r="37" spans="2:12" x14ac:dyDescent="0.2">
      <c r="B37" s="8">
        <v>135</v>
      </c>
      <c r="C37" s="46"/>
      <c r="D37" s="47"/>
      <c r="E37" s="47">
        <v>1</v>
      </c>
      <c r="F37" s="47"/>
      <c r="G37" s="47"/>
      <c r="H37" s="46"/>
      <c r="I37" s="47"/>
      <c r="J37" s="47">
        <v>1</v>
      </c>
      <c r="K37" s="47"/>
      <c r="L37" s="48"/>
    </row>
    <row r="38" spans="2:12" x14ac:dyDescent="0.2">
      <c r="B38" s="8">
        <v>140</v>
      </c>
      <c r="C38" s="46"/>
      <c r="D38" s="47"/>
      <c r="E38" s="47">
        <v>1</v>
      </c>
      <c r="F38" s="47"/>
      <c r="G38" s="47"/>
      <c r="H38" s="46"/>
      <c r="I38" s="47"/>
      <c r="J38" s="47">
        <v>1</v>
      </c>
      <c r="K38" s="47"/>
      <c r="L38" s="48"/>
    </row>
    <row r="39" spans="2:12" x14ac:dyDescent="0.2">
      <c r="B39" s="8">
        <v>145</v>
      </c>
      <c r="C39" s="46"/>
      <c r="D39" s="47"/>
      <c r="E39" s="47">
        <v>1</v>
      </c>
      <c r="F39" s="47"/>
      <c r="G39" s="47"/>
      <c r="H39" s="46"/>
      <c r="I39" s="47"/>
      <c r="J39" s="47">
        <v>1</v>
      </c>
      <c r="K39" s="47"/>
      <c r="L39" s="48"/>
    </row>
    <row r="40" spans="2:12" x14ac:dyDescent="0.2">
      <c r="B40" s="9">
        <v>150</v>
      </c>
      <c r="C40" s="49"/>
      <c r="D40" s="50"/>
      <c r="E40" s="47">
        <v>1</v>
      </c>
      <c r="F40" s="50"/>
      <c r="G40" s="50"/>
      <c r="H40" s="49"/>
      <c r="I40" s="50"/>
      <c r="J40" s="47">
        <v>1</v>
      </c>
      <c r="K40" s="50"/>
      <c r="L40" s="51"/>
    </row>
    <row r="42" spans="2:12" x14ac:dyDescent="0.2">
      <c r="B42" t="s">
        <v>17</v>
      </c>
    </row>
    <row r="43" spans="2:12" x14ac:dyDescent="0.2">
      <c r="B43" t="s">
        <v>30</v>
      </c>
    </row>
  </sheetData>
  <sheetProtection algorithmName="SHA-512" hashValue="gvqnKsXnd9vKw3ju4UK8IpNXMgrJZjGt5o8kSazs7W1q+M49ogK0lLOWE5SJh2vAZm+A+dC8Fg4Psbll48WxPQ==" saltValue="mQLkfvqD5bLCo5N8AWsv6g==" spinCount="100000" sheet="1"/>
  <phoneticPr fontId="9" type="noConversion"/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3074" r:id="rId4">
          <objectPr defaultSize="0" autoPict="0" r:id="rId5">
            <anchor moveWithCells="1">
              <from>
                <xdr:col>1</xdr:col>
                <xdr:colOff>0</xdr:colOff>
                <xdr:row>6</xdr:row>
                <xdr:rowOff>9525</xdr:rowOff>
              </from>
              <to>
                <xdr:col>6</xdr:col>
                <xdr:colOff>266700</xdr:colOff>
                <xdr:row>7</xdr:row>
                <xdr:rowOff>133350</xdr:rowOff>
              </to>
            </anchor>
          </objectPr>
        </oleObject>
      </mc:Choice>
      <mc:Fallback>
        <oleObject progId="Equation.3" shapeId="3074" r:id="rId4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B3:L39"/>
  <sheetViews>
    <sheetView topLeftCell="A2" workbookViewId="0">
      <selection activeCell="J33" sqref="J33"/>
    </sheetView>
  </sheetViews>
  <sheetFormatPr defaultRowHeight="12.75" x14ac:dyDescent="0.2"/>
  <sheetData>
    <row r="3" spans="2:12" ht="15.75" x14ac:dyDescent="0.25">
      <c r="B3" s="52" t="s">
        <v>48</v>
      </c>
    </row>
    <row r="4" spans="2:12" x14ac:dyDescent="0.2">
      <c r="B4" s="1"/>
      <c r="C4" s="1"/>
    </row>
    <row r="5" spans="2:12" x14ac:dyDescent="0.2">
      <c r="B5" s="1"/>
    </row>
    <row r="6" spans="2:12" x14ac:dyDescent="0.2">
      <c r="B6" s="1"/>
    </row>
    <row r="7" spans="2:12" x14ac:dyDescent="0.2">
      <c r="B7" s="1"/>
    </row>
    <row r="8" spans="2:12" x14ac:dyDescent="0.2">
      <c r="B8" s="1"/>
    </row>
    <row r="9" spans="2:12" x14ac:dyDescent="0.2">
      <c r="B9" s="1"/>
    </row>
    <row r="10" spans="2:12" x14ac:dyDescent="0.2">
      <c r="B10" s="1"/>
    </row>
    <row r="11" spans="2:12" x14ac:dyDescent="0.2">
      <c r="B11" s="28"/>
      <c r="C11" s="12"/>
      <c r="D11" s="15" t="s">
        <v>15</v>
      </c>
      <c r="E11" s="13"/>
      <c r="F11" s="13"/>
      <c r="G11" s="14"/>
      <c r="H11" s="13"/>
      <c r="I11" s="15" t="s">
        <v>16</v>
      </c>
      <c r="J11" s="15"/>
      <c r="K11" s="13"/>
      <c r="L11" s="14"/>
    </row>
    <row r="12" spans="2:12" ht="14.25" x14ac:dyDescent="0.2">
      <c r="B12" s="8" t="s">
        <v>14</v>
      </c>
      <c r="C12" s="3"/>
      <c r="D12" s="4" t="s">
        <v>24</v>
      </c>
      <c r="E12" s="4"/>
      <c r="F12" s="4"/>
      <c r="G12" s="5"/>
      <c r="H12" s="4"/>
      <c r="I12" s="4" t="s">
        <v>24</v>
      </c>
      <c r="J12" s="4"/>
      <c r="K12" s="4"/>
      <c r="L12" s="5"/>
    </row>
    <row r="13" spans="2:12" ht="13.5" thickBot="1" x14ac:dyDescent="0.25">
      <c r="B13" s="9" t="s">
        <v>3</v>
      </c>
      <c r="C13" s="29" t="s">
        <v>28</v>
      </c>
      <c r="D13" s="30" t="s">
        <v>25</v>
      </c>
      <c r="E13" s="30" t="s">
        <v>26</v>
      </c>
      <c r="F13" s="30" t="s">
        <v>27</v>
      </c>
      <c r="G13" s="30" t="s">
        <v>29</v>
      </c>
      <c r="H13" s="29" t="s">
        <v>28</v>
      </c>
      <c r="I13" s="30" t="s">
        <v>25</v>
      </c>
      <c r="J13" s="30" t="s">
        <v>26</v>
      </c>
      <c r="K13" s="30" t="s">
        <v>27</v>
      </c>
      <c r="L13" s="31" t="s">
        <v>29</v>
      </c>
    </row>
    <row r="14" spans="2:12" ht="14.25" thickBot="1" x14ac:dyDescent="0.25">
      <c r="B14" s="8">
        <v>40</v>
      </c>
      <c r="C14" s="32"/>
      <c r="D14" s="90"/>
      <c r="E14" s="94">
        <v>21.14</v>
      </c>
      <c r="F14" s="90"/>
      <c r="G14" s="27"/>
      <c r="H14" s="90"/>
      <c r="I14" s="90"/>
      <c r="J14" s="91">
        <v>-0.26350000000000001</v>
      </c>
      <c r="K14" s="90"/>
      <c r="L14" s="27"/>
    </row>
    <row r="15" spans="2:12" ht="14.25" thickBot="1" x14ac:dyDescent="0.25">
      <c r="B15" s="8">
        <v>45</v>
      </c>
      <c r="C15" s="32"/>
      <c r="D15" s="90"/>
      <c r="E15" s="92">
        <v>33.182000000000002</v>
      </c>
      <c r="F15" s="90"/>
      <c r="G15" s="27"/>
      <c r="H15" s="90"/>
      <c r="I15" s="90"/>
      <c r="J15" s="91">
        <v>-0.30259999999999998</v>
      </c>
      <c r="K15" s="90"/>
      <c r="L15" s="27"/>
    </row>
    <row r="16" spans="2:12" ht="14.25" thickBot="1" x14ac:dyDescent="0.25">
      <c r="B16" s="8">
        <v>50</v>
      </c>
      <c r="C16" s="32"/>
      <c r="D16" s="90"/>
      <c r="E16" s="93">
        <v>49.082999999999998</v>
      </c>
      <c r="F16" s="90"/>
      <c r="G16" s="27"/>
      <c r="H16" s="90"/>
      <c r="I16" s="90"/>
      <c r="J16" s="91">
        <v>-0.33610000000000001</v>
      </c>
      <c r="K16" s="90"/>
      <c r="L16" s="27"/>
    </row>
    <row r="17" spans="2:12" ht="14.25" thickBot="1" x14ac:dyDescent="0.25">
      <c r="B17" s="8">
        <v>55</v>
      </c>
      <c r="C17" s="32"/>
      <c r="D17" s="90"/>
      <c r="E17" s="92">
        <v>68.584999999999994</v>
      </c>
      <c r="F17" s="90"/>
      <c r="G17" s="27"/>
      <c r="H17" s="90"/>
      <c r="I17" s="90"/>
      <c r="J17" s="91">
        <v>-0.36399999999999999</v>
      </c>
      <c r="K17" s="90"/>
      <c r="L17" s="27"/>
    </row>
    <row r="18" spans="2:12" ht="14.25" thickBot="1" x14ac:dyDescent="0.25">
      <c r="B18" s="8">
        <v>60</v>
      </c>
      <c r="C18" s="32"/>
      <c r="D18" s="90"/>
      <c r="E18" s="93">
        <v>97.120999999999995</v>
      </c>
      <c r="F18" s="90"/>
      <c r="G18" s="27"/>
      <c r="H18" s="90"/>
      <c r="I18" s="90"/>
      <c r="J18" s="91">
        <v>-0.3911</v>
      </c>
      <c r="K18" s="90"/>
      <c r="L18" s="27"/>
    </row>
    <row r="19" spans="2:12" ht="14.25" thickBot="1" x14ac:dyDescent="0.25">
      <c r="B19" s="8">
        <v>65</v>
      </c>
      <c r="C19" s="32"/>
      <c r="D19" s="90"/>
      <c r="E19" s="92">
        <v>134.19</v>
      </c>
      <c r="F19" s="90"/>
      <c r="G19" s="27"/>
      <c r="H19" s="90"/>
      <c r="I19" s="90"/>
      <c r="J19" s="91">
        <v>-0.4158</v>
      </c>
      <c r="K19" s="90"/>
      <c r="L19" s="27"/>
    </row>
    <row r="20" spans="2:12" ht="14.25" thickBot="1" x14ac:dyDescent="0.25">
      <c r="B20" s="8">
        <v>70</v>
      </c>
      <c r="C20" s="32"/>
      <c r="D20" s="90"/>
      <c r="E20" s="93">
        <v>189.01</v>
      </c>
      <c r="F20" s="90"/>
      <c r="G20" s="27"/>
      <c r="H20" s="90"/>
      <c r="I20" s="90"/>
      <c r="J20" s="91">
        <v>-0.44109999999999999</v>
      </c>
      <c r="K20" s="90"/>
      <c r="L20" s="27"/>
    </row>
    <row r="21" spans="2:12" ht="14.25" thickBot="1" x14ac:dyDescent="0.25">
      <c r="B21" s="8">
        <v>75</v>
      </c>
      <c r="C21" s="32"/>
      <c r="D21" s="90"/>
      <c r="E21" s="92">
        <v>268.81</v>
      </c>
      <c r="F21" s="90"/>
      <c r="G21" s="27"/>
      <c r="H21" s="90"/>
      <c r="I21" s="90"/>
      <c r="J21" s="91">
        <v>-0.46639999999999998</v>
      </c>
      <c r="K21" s="90"/>
      <c r="L21" s="27"/>
    </row>
    <row r="22" spans="2:12" ht="14.25" thickBot="1" x14ac:dyDescent="0.25">
      <c r="B22" s="8">
        <v>80</v>
      </c>
      <c r="C22" s="32"/>
      <c r="D22" s="90"/>
      <c r="E22" s="93">
        <v>372.28</v>
      </c>
      <c r="F22" s="90"/>
      <c r="G22" s="27"/>
      <c r="H22" s="90"/>
      <c r="I22" s="90"/>
      <c r="J22" s="91">
        <v>-0.48830000000000001</v>
      </c>
      <c r="K22" s="90"/>
      <c r="L22" s="27"/>
    </row>
    <row r="23" spans="2:12" ht="14.25" thickBot="1" x14ac:dyDescent="0.25">
      <c r="B23" s="8">
        <v>85</v>
      </c>
      <c r="C23" s="32"/>
      <c r="D23" s="90"/>
      <c r="E23" s="92">
        <v>477.29</v>
      </c>
      <c r="F23" s="90"/>
      <c r="G23" s="27"/>
      <c r="H23" s="90"/>
      <c r="I23" s="90"/>
      <c r="J23" s="91">
        <v>-0.50380000000000003</v>
      </c>
      <c r="K23" s="90"/>
      <c r="L23" s="27"/>
    </row>
    <row r="24" spans="2:12" ht="14.25" thickBot="1" x14ac:dyDescent="0.25">
      <c r="B24" s="8">
        <v>90</v>
      </c>
      <c r="C24" s="32"/>
      <c r="D24" s="90"/>
      <c r="E24" s="93">
        <v>635.03</v>
      </c>
      <c r="F24" s="90"/>
      <c r="G24" s="27"/>
      <c r="H24" s="90"/>
      <c r="I24" s="90"/>
      <c r="J24" s="91">
        <v>-0.52049999999999996</v>
      </c>
      <c r="K24" s="90"/>
      <c r="L24" s="27"/>
    </row>
    <row r="25" spans="2:12" ht="14.25" thickBot="1" x14ac:dyDescent="0.25">
      <c r="B25" s="8">
        <v>95</v>
      </c>
      <c r="C25" s="32"/>
      <c r="D25" s="90"/>
      <c r="E25" s="92">
        <v>830.17</v>
      </c>
      <c r="F25" s="90"/>
      <c r="G25" s="27"/>
      <c r="H25" s="90"/>
      <c r="I25" s="90"/>
      <c r="J25" s="91">
        <v>-0.53490000000000004</v>
      </c>
      <c r="K25" s="90"/>
      <c r="L25" s="27"/>
    </row>
    <row r="26" spans="2:12" ht="14.25" thickBot="1" x14ac:dyDescent="0.25">
      <c r="B26" s="8">
        <v>100</v>
      </c>
      <c r="C26" s="32"/>
      <c r="D26" s="90"/>
      <c r="E26" s="93">
        <v>1067.7</v>
      </c>
      <c r="F26" s="90"/>
      <c r="G26" s="27"/>
      <c r="H26" s="90"/>
      <c r="I26" s="90"/>
      <c r="J26" s="91">
        <v>-0.5474</v>
      </c>
      <c r="K26" s="90"/>
      <c r="L26" s="27"/>
    </row>
    <row r="27" spans="2:12" ht="14.25" thickBot="1" x14ac:dyDescent="0.25">
      <c r="B27" s="8">
        <v>105</v>
      </c>
      <c r="C27" s="32"/>
      <c r="D27" s="90"/>
      <c r="E27" s="92">
        <v>1358.3</v>
      </c>
      <c r="F27" s="90"/>
      <c r="G27" s="27"/>
      <c r="H27" s="90"/>
      <c r="I27" s="90"/>
      <c r="J27" s="91">
        <v>-0.55859999999999999</v>
      </c>
      <c r="K27" s="90"/>
      <c r="L27" s="27"/>
    </row>
    <row r="28" spans="2:12" ht="14.25" thickBot="1" x14ac:dyDescent="0.25">
      <c r="B28" s="8">
        <v>110</v>
      </c>
      <c r="C28" s="32"/>
      <c r="D28" s="90"/>
      <c r="E28" s="93">
        <v>1695.4</v>
      </c>
      <c r="F28" s="90"/>
      <c r="G28" s="27"/>
      <c r="H28" s="90"/>
      <c r="I28" s="90"/>
      <c r="J28" s="91">
        <v>-0.56789999999999996</v>
      </c>
      <c r="K28" s="90"/>
      <c r="L28" s="27"/>
    </row>
    <row r="29" spans="2:12" ht="14.25" thickBot="1" x14ac:dyDescent="0.25">
      <c r="B29" s="8">
        <v>115</v>
      </c>
      <c r="C29" s="32"/>
      <c r="D29" s="90"/>
      <c r="E29" s="92">
        <v>2100.3000000000002</v>
      </c>
      <c r="F29" s="90"/>
      <c r="G29" s="27"/>
      <c r="H29" s="90"/>
      <c r="I29" s="90"/>
      <c r="J29" s="91">
        <v>-0.57640000000000002</v>
      </c>
      <c r="K29" s="90"/>
      <c r="L29" s="27"/>
    </row>
    <row r="30" spans="2:12" ht="14.25" thickBot="1" x14ac:dyDescent="0.25">
      <c r="B30" s="8">
        <v>120</v>
      </c>
      <c r="C30" s="32"/>
      <c r="D30" s="90"/>
      <c r="E30" s="93">
        <v>2581.3000000000002</v>
      </c>
      <c r="F30" s="90"/>
      <c r="G30" s="27"/>
      <c r="H30" s="90"/>
      <c r="I30" s="90"/>
      <c r="J30" s="91">
        <v>-0.58409999999999995</v>
      </c>
      <c r="K30" s="90"/>
      <c r="L30" s="27"/>
    </row>
    <row r="31" spans="2:12" ht="14.25" thickBot="1" x14ac:dyDescent="0.25">
      <c r="B31" s="8">
        <v>125</v>
      </c>
      <c r="C31" s="32"/>
      <c r="D31" s="90"/>
      <c r="E31" s="92">
        <v>3120</v>
      </c>
      <c r="F31" s="90"/>
      <c r="G31" s="27"/>
      <c r="H31" s="90"/>
      <c r="I31" s="90"/>
      <c r="J31" s="91">
        <v>-0.59050000000000002</v>
      </c>
      <c r="K31" s="90"/>
      <c r="L31" s="27"/>
    </row>
    <row r="32" spans="2:12" ht="14.25" thickBot="1" x14ac:dyDescent="0.25">
      <c r="B32" s="8">
        <v>130</v>
      </c>
      <c r="C32" s="32"/>
      <c r="D32" s="90"/>
      <c r="E32" s="93">
        <v>3797.6</v>
      </c>
      <c r="F32" s="90"/>
      <c r="G32" s="27"/>
      <c r="H32" s="90"/>
      <c r="I32" s="90"/>
      <c r="J32" s="91">
        <v>-0.59719999999999995</v>
      </c>
      <c r="K32" s="90"/>
      <c r="L32" s="27"/>
    </row>
    <row r="33" spans="2:12" ht="14.25" thickBot="1" x14ac:dyDescent="0.25">
      <c r="B33" s="8">
        <v>135</v>
      </c>
      <c r="C33" s="32"/>
      <c r="D33" s="90"/>
      <c r="E33" s="92">
        <v>4493.7</v>
      </c>
      <c r="F33" s="90"/>
      <c r="G33" s="27"/>
      <c r="H33" s="90"/>
      <c r="I33" s="90"/>
      <c r="J33" s="91">
        <v>-0.60209999999999997</v>
      </c>
      <c r="K33" s="90"/>
      <c r="L33" s="27"/>
    </row>
    <row r="34" spans="2:12" ht="14.25" thickBot="1" x14ac:dyDescent="0.25">
      <c r="B34" s="8">
        <v>140</v>
      </c>
      <c r="C34" s="32"/>
      <c r="D34" s="90"/>
      <c r="E34" s="93">
        <v>4842.8999999999996</v>
      </c>
      <c r="F34" s="90"/>
      <c r="G34" s="27"/>
      <c r="H34" s="90"/>
      <c r="I34" s="90"/>
      <c r="J34" s="91">
        <v>-0.60099999999999998</v>
      </c>
      <c r="K34" s="90"/>
      <c r="L34" s="27"/>
    </row>
    <row r="35" spans="2:12" ht="14.25" thickBot="1" x14ac:dyDescent="0.25">
      <c r="B35" s="8">
        <v>145</v>
      </c>
      <c r="C35" s="32"/>
      <c r="D35" s="90"/>
      <c r="E35" s="92">
        <v>4890</v>
      </c>
      <c r="F35" s="90"/>
      <c r="G35" s="27"/>
      <c r="H35" s="90"/>
      <c r="I35" s="90"/>
      <c r="J35" s="91">
        <v>-0.59599999999999997</v>
      </c>
      <c r="K35" s="90"/>
      <c r="L35" s="27"/>
    </row>
    <row r="36" spans="2:12" ht="14.25" thickBot="1" x14ac:dyDescent="0.25">
      <c r="B36" s="9">
        <v>150</v>
      </c>
      <c r="C36" s="33"/>
      <c r="D36" s="34"/>
      <c r="E36" s="93">
        <v>4799.5</v>
      </c>
      <c r="F36" s="34"/>
      <c r="G36" s="35"/>
      <c r="H36" s="34"/>
      <c r="I36" s="34"/>
      <c r="J36" s="91">
        <v>-0.58950000000000002</v>
      </c>
      <c r="K36" s="34"/>
      <c r="L36" s="35"/>
    </row>
    <row r="38" spans="2:12" x14ac:dyDescent="0.2">
      <c r="B38" t="s">
        <v>17</v>
      </c>
    </row>
    <row r="39" spans="2:12" x14ac:dyDescent="0.2">
      <c r="B39" t="s">
        <v>22</v>
      </c>
    </row>
  </sheetData>
  <sheetProtection algorithmName="SHA-512" hashValue="MnRzUZZ5oozT43j1RNjlWWSKWFp4p5XSMVkX32c9erBGew1l1ZwGIaxd/JKN+N1iEicVlm8we7gaB+TowClPxg==" saltValue="klcy9LaH4RSsjK9FdaI7hg==" spinCount="100000" sheet="1"/>
  <phoneticPr fontId="9" type="noConversion"/>
  <pageMargins left="0.3" right="0.75" top="1" bottom="1" header="0.5" footer="0.5"/>
  <pageSetup paperSize="9" scale="78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autoPict="0" r:id="rId5">
            <anchor moveWithCells="1">
              <from>
                <xdr:col>0</xdr:col>
                <xdr:colOff>600075</xdr:colOff>
                <xdr:row>3</xdr:row>
                <xdr:rowOff>152400</xdr:rowOff>
              </from>
              <to>
                <xdr:col>6</xdr:col>
                <xdr:colOff>371475</xdr:colOff>
                <xdr:row>9</xdr:row>
                <xdr:rowOff>5715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24F0CD43B26CD47AE65B8D3F7205797" ma:contentTypeVersion="13" ma:contentTypeDescription="Create a new document." ma:contentTypeScope="" ma:versionID="21273007a35f3af3d8e48f4f9b9b3ad6">
  <xsd:schema xmlns:xsd="http://www.w3.org/2001/XMLSchema" xmlns:xs="http://www.w3.org/2001/XMLSchema" xmlns:p="http://schemas.microsoft.com/office/2006/metadata/properties" xmlns:ns2="a2efd31c-bc8d-4d80-8259-55ed382a610f" xmlns:ns3="9481ec06-0638-466d-9271-8f4235605ab0" targetNamespace="http://schemas.microsoft.com/office/2006/metadata/properties" ma:root="true" ma:fieldsID="7ef5ac0eb9813777e5c8535a2f7638b0" ns2:_="" ns3:_="">
    <xsd:import namespace="a2efd31c-bc8d-4d80-8259-55ed382a610f"/>
    <xsd:import namespace="9481ec06-0638-466d-9271-8f4235605ab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efd31c-bc8d-4d80-8259-55ed382a610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81ec06-0638-466d-9271-8f4235605ab0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E4EB7E63-F4D3-44BC-8D7E-16701698551E}"/>
</file>

<file path=customXml/itemProps2.xml><?xml version="1.0" encoding="utf-8"?>
<ds:datastoreItem xmlns:ds="http://schemas.openxmlformats.org/officeDocument/2006/customXml" ds:itemID="{E02A9F04-3DEA-4BBD-BEB8-4D31A6C8B02E}"/>
</file>

<file path=customXml/itemProps3.xml><?xml version="1.0" encoding="utf-8"?>
<ds:datastoreItem xmlns:ds="http://schemas.openxmlformats.org/officeDocument/2006/customXml" ds:itemID="{A4985CA6-3908-4E95-B271-112A0C632C7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7</vt:i4>
      </vt:variant>
    </vt:vector>
  </HeadingPairs>
  <TitlesOfParts>
    <vt:vector size="33" baseType="lpstr">
      <vt:lpstr>Asphalt Overlay Calculation</vt:lpstr>
      <vt:lpstr>Granular Overlay Calculation</vt:lpstr>
      <vt:lpstr>TempCorrectionTables</vt:lpstr>
      <vt:lpstr>Deflection Reduction Tables</vt:lpstr>
      <vt:lpstr>Curvature Reduction Tables</vt:lpstr>
      <vt:lpstr>Allowable LoadingTables</vt:lpstr>
      <vt:lpstr>_ATh1</vt:lpstr>
      <vt:lpstr>acoeff</vt:lpstr>
      <vt:lpstr>acoeffBB</vt:lpstr>
      <vt:lpstr>TempCorrectionTables!aD0D200</vt:lpstr>
      <vt:lpstr>aD0D200</vt:lpstr>
      <vt:lpstr>AMPa</vt:lpstr>
      <vt:lpstr>aNsa</vt:lpstr>
      <vt:lpstr>asoundNsa</vt:lpstr>
      <vt:lpstr>aTempD0BB</vt:lpstr>
      <vt:lpstr>aTempD0D200BB</vt:lpstr>
      <vt:lpstr>aTempD0D200FWD</vt:lpstr>
      <vt:lpstr>aTempD0Fwd</vt:lpstr>
      <vt:lpstr>bcoeff</vt:lpstr>
      <vt:lpstr>bcoeffBB</vt:lpstr>
      <vt:lpstr>TempCorrectionTables!bD0D200</vt:lpstr>
      <vt:lpstr>bD0D200</vt:lpstr>
      <vt:lpstr>bNsa</vt:lpstr>
      <vt:lpstr>bsoundNsa</vt:lpstr>
      <vt:lpstr>bTempD0BB</vt:lpstr>
      <vt:lpstr>bTempD0D200BB</vt:lpstr>
      <vt:lpstr>bTempD0D200FWD</vt:lpstr>
      <vt:lpstr>bTempD0Fwd</vt:lpstr>
      <vt:lpstr>'Allowable LoadingTables'!Print_Area</vt:lpstr>
      <vt:lpstr>'Asphalt Overlay Calculation'!Print_Area</vt:lpstr>
      <vt:lpstr>'Curvature Reduction Tables'!Print_Area</vt:lpstr>
      <vt:lpstr>'Granular Overlay Calculation'!Print_Area</vt:lpstr>
      <vt:lpstr>TempCorrectionTables!Print_Area</vt:lpstr>
    </vt:vector>
  </TitlesOfParts>
  <Company>ARRB Transport Research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 Jameson</dc:creator>
  <cp:lastModifiedBy>Geoff Jameson</cp:lastModifiedBy>
  <cp:lastPrinted>2005-03-22T22:31:57Z</cp:lastPrinted>
  <dcterms:created xsi:type="dcterms:W3CDTF">2000-07-03T22:33:39Z</dcterms:created>
  <dcterms:modified xsi:type="dcterms:W3CDTF">2022-05-07T05:03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24F0CD43B26CD47AE65B8D3F7205797</vt:lpwstr>
  </property>
</Properties>
</file>